40531917359</v>
      </c>
      <c r="L1767">
        <f t="shared" si="251"/>
        <v>855154.93768246786</v>
      </c>
      <c r="M1767">
        <f t="shared" si="252"/>
        <v>8.4676367057254538</v>
      </c>
    </row>
    <row r="1768" spans="1:13" x14ac:dyDescent="0.25">
      <c r="A1768" s="1">
        <v>44962.981712962966</v>
      </c>
      <c r="B1768">
        <v>-204</v>
      </c>
      <c r="C1768">
        <f t="shared" si="245"/>
        <v>-20.399999999999999</v>
      </c>
      <c r="D1768">
        <v>7368242</v>
      </c>
      <c r="E1768">
        <f t="shared" si="246"/>
        <v>851758</v>
      </c>
      <c r="F1768">
        <f t="shared" si="248"/>
        <v>-20.547966184121233</v>
      </c>
      <c r="G1768">
        <f t="shared" si="244"/>
        <v>855178.66440009768</v>
      </c>
      <c r="I1768">
        <f t="shared" si="249"/>
        <v>-0.61004397798288668</v>
      </c>
      <c r="J1768">
        <f t="shared" si="250"/>
        <v>154.33098370311021</v>
      </c>
      <c r="K1768">
        <f t="shared" si="247"/>
        <v>855186.70509430009</v>
      </c>
      <c r="L1768">
        <f t="shared" si="251"/>
        <v>855155.04357384064</v>
      </c>
      <c r="M1768">
        <f t="shared" si="252"/>
        <v>31.661520459456369</v>
      </c>
    </row>
    <row r="1769" spans="1:13" x14ac:dyDescent="0.25">
      <c r="A1769" s="1">
        <v>44962.981770833336</v>
      </c>
      <c r="B1769">
        <v>-204</v>
      </c>
      <c r="C1769">
        <f t="shared" si="245"/>
        <v>-20.399999999999999</v>
      </c>
      <c r="D1769">
        <v>7368297</v>
      </c>
      <c r="E1769">
        <f t="shared" si="246"/>
        <v>851703</v>
      </c>
      <c r="F1769">
        <f t="shared" si="248"/>
        <v>-20.543738578860626</v>
      </c>
      <c r="G1769">
        <f t="shared" si="244"/>
        <v>855122.77720781881</v>
      </c>
      <c r="I1769">
        <f t="shared" si="249"/>
        <v>-0.61008072180143846</v>
      </c>
      <c r="J1769">
        <f t="shared" si="250"/>
        <v>154.32384722459145</v>
      </c>
      <c r="K1769">
        <f t="shared" si="247"/>
        <v>855131.00151333737</v>
      </c>
      <c r="L1769">
        <f t="shared" si="251"/>
        <v>855154.96343363891</v>
      </c>
      <c r="M1769">
        <f t="shared" si="252"/>
        <v>-23.961920301546343</v>
      </c>
    </row>
    <row r="1770" spans="1:13" x14ac:dyDescent="0.25">
      <c r="A1770" s="1">
        <v>44962.981828703705</v>
      </c>
      <c r="B1770">
        <v>-204</v>
      </c>
      <c r="C1770">
        <f t="shared" si="245"/>
        <v>-20.399999999999999</v>
      </c>
      <c r="D1770">
        <v>7368286</v>
      </c>
      <c r="E1770">
        <f t="shared" si="246"/>
        <v>851714</v>
      </c>
      <c r="F1770">
        <f t="shared" si="248"/>
        <v>-20.539631762321751</v>
      </c>
      <c r="G1770">
        <f t="shared" si="244"/>
        <v>855133.06797057658</v>
      </c>
      <c r="I1770">
        <f t="shared" si="249"/>
        <v>-0.6100740406095414</v>
      </c>
      <c r="J1770">
        <f t="shared" si="250"/>
        <v>154.32514531192493</v>
      </c>
      <c r="K1770">
        <f t="shared" si="247"/>
        <v>855141.13369725517</v>
      </c>
      <c r="L1770">
        <f t="shared" si="251"/>
        <v>855154.91733451758</v>
      </c>
      <c r="M1770">
        <f t="shared" si="252"/>
        <v>-13.783637262415141</v>
      </c>
    </row>
    <row r="1771" spans="1:13" x14ac:dyDescent="0.25">
      <c r="A1771" s="1">
        <v>44962.981886574074</v>
      </c>
      <c r="B1771">
        <v>-204</v>
      </c>
      <c r="C1771">
        <f t="shared" si="245"/>
        <v>-20.399999999999999</v>
      </c>
      <c r="D1771">
        <v>7368236</v>
      </c>
      <c r="E1771">
        <f t="shared" si="246"/>
        <v>851764</v>
      </c>
      <c r="F1771">
        <f t="shared" si="248"/>
        <v>-20.535642283398271</v>
      </c>
      <c r="G1771">
        <f t="shared" si="244"/>
        <v>855182.47206864436</v>
      </c>
      <c r="I1771">
        <f t="shared" si="249"/>
        <v>-0.6100415119623287</v>
      </c>
      <c r="J1771">
        <f t="shared" si="250"/>
        <v>154.33146244387132</v>
      </c>
      <c r="K1771">
        <f t="shared" si="247"/>
        <v>855190.44189175242</v>
      </c>
      <c r="L1771">
        <f t="shared" si="251"/>
        <v>855155.03574970842</v>
      </c>
      <c r="M1771">
        <f t="shared" si="252"/>
        <v>35.406142043997534</v>
      </c>
    </row>
    <row r="1772" spans="1:13" x14ac:dyDescent="0.25">
      <c r="A1772" s="1">
        <v>44962.981944444444</v>
      </c>
      <c r="B1772">
        <v>-204</v>
      </c>
      <c r="C1772">
        <f t="shared" si="245"/>
        <v>-20.399999999999999</v>
      </c>
      <c r="D1772">
        <v>7368236</v>
      </c>
      <c r="E1772">
        <f t="shared" si="246"/>
        <v>851764</v>
      </c>
      <c r="F1772">
        <f t="shared" si="248"/>
        <v>-20.531766789586893</v>
      </c>
      <c r="G1772">
        <f t="shared" si="244"/>
        <v>855181.77821664407</v>
      </c>
      <c r="I1772">
        <f t="shared" si="249"/>
        <v>-0.61004189419838484</v>
      </c>
      <c r="J1772">
        <f t="shared" si="250"/>
        <v>154.33138824027469</v>
      </c>
      <c r="K1772">
        <f t="shared" si="247"/>
        <v>855189.86269768048</v>
      </c>
      <c r="L1772">
        <f t="shared" si="251"/>
        <v>855155.15183953498</v>
      </c>
      <c r="M1772">
        <f t="shared" si="252"/>
        <v>34.710858145495877</v>
      </c>
    </row>
    <row r="1773" spans="1:13" x14ac:dyDescent="0.25">
      <c r="A1773" s="1">
        <v>44962.982002314813</v>
      </c>
      <c r="B1773">
        <v>-204</v>
      </c>
      <c r="C1773">
        <f t="shared" si="245"/>
        <v>-20.399999999999999</v>
      </c>
      <c r="D1773">
        <v>7368223</v>
      </c>
      <c r="E1773">
        <f t="shared" si="246"/>
        <v>851777</v>
      </c>
      <c r="F1773">
        <f t="shared" si="248"/>
        <v>-20.528002024170124</v>
      </c>
      <c r="G1773">
        <f t="shared" si="244"/>
        <v>855194.13496734074</v>
      </c>
      <c r="I1773">
        <f t="shared" si="249"/>
        <v>-0.6100337607666998</v>
      </c>
      <c r="J1773">
        <f t="shared" si="250"/>
        <v>154.33296704500523</v>
      </c>
      <c r="K1773">
        <f t="shared" si="247"/>
        <v>855202.18601329066</v>
      </c>
      <c r="L1773">
        <f t="shared" si="251"/>
        <v>855155.30862011411</v>
      </c>
      <c r="M1773">
        <f t="shared" si="252"/>
        <v>46.87739317654632</v>
      </c>
    </row>
    <row r="1774" spans="1:13" x14ac:dyDescent="0.25">
      <c r="A1774" s="1">
        <v>44962.982060185182</v>
      </c>
      <c r="B1774">
        <v>-203</v>
      </c>
      <c r="C1774">
        <f t="shared" si="245"/>
        <v>-20.3</v>
      </c>
      <c r="D1774">
        <v>7368237</v>
      </c>
      <c r="E1774">
        <f t="shared" si="246"/>
        <v>851763</v>
      </c>
      <c r="F1774">
        <f t="shared" si="248"/>
        <v>-20.521487680622407</v>
      </c>
      <c r="G1774">
        <f t="shared" si="244"/>
        <v>855178.935612011</v>
      </c>
      <c r="I1774">
        <f t="shared" si="249"/>
        <v>-0.61004375269300481</v>
      </c>
      <c r="J1774">
        <f t="shared" si="250"/>
        <v>154.3310274408758</v>
      </c>
      <c r="K1774">
        <f t="shared" si="247"/>
        <v>855187.04648819065</v>
      </c>
      <c r="L1774">
        <f t="shared" si="251"/>
        <v>855155.41441300767</v>
      </c>
      <c r="M1774">
        <f t="shared" si="252"/>
        <v>31.632075182977132</v>
      </c>
    </row>
    <row r="1775" spans="1:13" x14ac:dyDescent="0.25">
      <c r="A1775" s="1">
        <v>44962.982118055559</v>
      </c>
      <c r="B1775">
        <v>-204</v>
      </c>
      <c r="C1775">
        <f t="shared" si="245"/>
        <v>-20.399999999999999</v>
      </c>
      <c r="D1775">
        <v>7368264</v>
      </c>
      <c r="E1775">
        <f t="shared" si="246"/>
        <v>851736</v>
      </c>
      <c r="F1775">
        <f t="shared" si="248"/>
        <v>-20.518016604033196</v>
      </c>
      <c r="G1775">
        <f t="shared" si="244"/>
        <v>855151.25036236527</v>
      </c>
      <c r="I1775">
        <f t="shared" si="249"/>
        <v>-0.61006200087812024</v>
      </c>
      <c r="J1775">
        <f t="shared" si="250"/>
        <v>154.3274840045396</v>
      </c>
      <c r="K1775">
        <f t="shared" si="247"/>
        <v>855159.38829622371</v>
      </c>
      <c r="L1775">
        <f t="shared" si="251"/>
        <v>855155.42765928502</v>
      </c>
      <c r="M1775">
        <f t="shared" si="252"/>
        <v>3.9606369386892766</v>
      </c>
    </row>
    <row r="1776" spans="1:13" x14ac:dyDescent="0.25">
      <c r="A1776" s="1">
        <v>44962.982175925928</v>
      </c>
      <c r="B1776">
        <v>-203</v>
      </c>
      <c r="C1776">
        <f t="shared" si="245"/>
        <v>-20.3</v>
      </c>
      <c r="D1776">
        <v>7368281</v>
      </c>
      <c r="E1776">
        <f t="shared" si="246"/>
        <v>851719</v>
      </c>
      <c r="F1776">
        <f t="shared" si="248"/>
        <v>-20.511787558203675</v>
      </c>
      <c r="G1776">
        <f t="shared" si="244"/>
        <v>855133.09510125767</v>
      </c>
      <c r="I1776">
        <f t="shared" si="249"/>
        <v>-0.61007399290036968</v>
      </c>
      <c r="J1776">
        <f t="shared" si="250"/>
        <v>154.32515458061118</v>
      </c>
      <c r="K1776">
        <f t="shared" si="247"/>
        <v>855141.20604372327</v>
      </c>
      <c r="L1776">
        <f t="shared" si="251"/>
        <v>855155.38025389984</v>
      </c>
      <c r="M1776">
        <f t="shared" si="252"/>
        <v>-14.174210176570341</v>
      </c>
    </row>
    <row r="1777" spans="1:13" x14ac:dyDescent="0.25">
      <c r="A1777" s="1">
        <v>44962.982233796298</v>
      </c>
      <c r="B1777">
        <v>-203</v>
      </c>
      <c r="C1777">
        <f t="shared" si="245"/>
        <v>-20.3</v>
      </c>
      <c r="D1777">
        <v>7368261</v>
      </c>
      <c r="E1777">
        <f t="shared" si="246"/>
        <v>851739</v>
      </c>
      <c r="F1777">
        <f t="shared" si="248"/>
        <v>-20.505736485112141</v>
      </c>
      <c r="G1777">
        <f t="shared" si="244"/>
        <v>855152.05923753115</v>
      </c>
      <c r="I1777">
        <f t="shared" si="249"/>
        <v>-0.6100615458854256</v>
      </c>
      <c r="J1777">
        <f t="shared" si="250"/>
        <v>154.32757237320538</v>
      </c>
      <c r="K1777">
        <f t="shared" si="247"/>
        <v>855160.07805534196</v>
      </c>
      <c r="L1777">
        <f t="shared" si="251"/>
        <v>855155.39591323794</v>
      </c>
      <c r="M1777">
        <f t="shared" si="252"/>
        <v>4.6821421040222049</v>
      </c>
    </row>
    <row r="1778" spans="1:13" x14ac:dyDescent="0.25">
      <c r="A1778" s="1">
        <v>44962.982291666667</v>
      </c>
      <c r="B1778">
        <v>-203</v>
      </c>
      <c r="C1778">
        <f t="shared" si="245"/>
        <v>-20.3</v>
      </c>
      <c r="D1778">
        <v>7368213</v>
      </c>
      <c r="E1778">
        <f t="shared" si="246"/>
        <v>851787</v>
      </c>
      <c r="F1778">
        <f t="shared" si="248"/>
        <v>-20.499858299823224</v>
      </c>
      <c r="G1778">
        <f t="shared" si="244"/>
        <v>855199.12051089609</v>
      </c>
      <c r="I1778">
        <f t="shared" si="249"/>
        <v>-0.61003053809490682</v>
      </c>
      <c r="J1778">
        <f t="shared" si="250"/>
        <v>154.33359252578441</v>
      </c>
      <c r="K1778">
        <f t="shared" si="247"/>
        <v>855207.06818579813</v>
      </c>
      <c r="L1778">
        <f t="shared" si="251"/>
        <v>855155.56815414643</v>
      </c>
      <c r="M1778">
        <f t="shared" si="252"/>
        <v>51.50003165169619</v>
      </c>
    </row>
    <row r="1779" spans="1:13" x14ac:dyDescent="0.25">
      <c r="A1779" s="1">
        <v>44962.982349537036</v>
      </c>
      <c r="B1779">
        <v>-203</v>
      </c>
      <c r="C1779">
        <f t="shared" si="245"/>
        <v>-20.3</v>
      </c>
      <c r="D1779">
        <v>7368213</v>
      </c>
      <c r="E1779">
        <f t="shared" si="246"/>
        <v>851787</v>
      </c>
      <c r="F1779">
        <f t="shared" si="248"/>
        <v>-20.494148062685419</v>
      </c>
      <c r="G1779">
        <f t="shared" si="244"/>
        <v>855198.09841738455</v>
      </c>
      <c r="I1779">
        <f t="shared" si="249"/>
        <v>-0.61003114123655677</v>
      </c>
      <c r="J1779">
        <f t="shared" si="250"/>
        <v>154.33347546696717</v>
      </c>
      <c r="K1779">
        <f t="shared" si="247"/>
        <v>855206.15448651533</v>
      </c>
      <c r="L1779">
        <f t="shared" si="251"/>
        <v>855155.73677525437</v>
      </c>
      <c r="M1779">
        <f t="shared" si="252"/>
        <v>50.417711260961369</v>
      </c>
    </row>
    <row r="1780" spans="1:13" x14ac:dyDescent="0.25">
      <c r="A1780" s="1">
        <v>44962.982407407406</v>
      </c>
      <c r="B1780">
        <v>-203</v>
      </c>
      <c r="C1780">
        <f t="shared" si="245"/>
        <v>-20.3</v>
      </c>
      <c r="D1780">
        <v>7368200</v>
      </c>
      <c r="E1780">
        <f t="shared" si="246"/>
        <v>851800</v>
      </c>
      <c r="F1780">
        <f t="shared" si="248"/>
        <v>-20.48860097518012</v>
      </c>
      <c r="G1780">
        <f t="shared" si="244"/>
        <v>855210.13627180131</v>
      </c>
      <c r="I1780">
        <f t="shared" si="249"/>
        <v>-0.61002321722723563</v>
      </c>
      <c r="J1780">
        <f t="shared" si="250"/>
        <v>154.33501324356035</v>
      </c>
      <c r="K1780">
        <f t="shared" si="247"/>
        <v>855218.1575581613</v>
      </c>
      <c r="L1780">
        <f t="shared" si="251"/>
        <v>855155.94484453078</v>
      </c>
      <c r="M1780">
        <f t="shared" si="252"/>
        <v>62.212713630520739</v>
      </c>
    </row>
    <row r="1781" spans="1:13" x14ac:dyDescent="0.25">
      <c r="A1781" s="1">
        <v>44962.982465277775</v>
      </c>
      <c r="B1781">
        <v>-203</v>
      </c>
      <c r="C1781">
        <f t="shared" si="245"/>
        <v>-20.3</v>
      </c>
      <c r="D1781">
        <v>7368212</v>
      </c>
      <c r="E1781">
        <f t="shared" si="246"/>
        <v>851788</v>
      </c>
      <c r="F1781">
        <f t="shared" si="248"/>
        <v>-20.483212375889259</v>
      </c>
      <c r="G1781">
        <f t="shared" si="244"/>
        <v>855197.14347701322</v>
      </c>
      <c r="I1781">
        <f t="shared" si="249"/>
        <v>-0.61003175848231261</v>
      </c>
      <c r="J1781">
        <f t="shared" si="250"/>
        <v>154.33335566911887</v>
      </c>
      <c r="K1781">
        <f t="shared" si="247"/>
        <v>855205.21940780338</v>
      </c>
      <c r="L1781">
        <f t="shared" si="251"/>
        <v>855156.10909307504</v>
      </c>
      <c r="M1781">
        <f t="shared" si="252"/>
        <v>49.110314728342928</v>
      </c>
    </row>
    <row r="1782" spans="1:13" x14ac:dyDescent="0.25">
      <c r="A1782" s="1">
        <v>44962.982523148145</v>
      </c>
      <c r="B1782">
        <v>-203</v>
      </c>
      <c r="C1782">
        <f t="shared" si="245"/>
        <v>-20.3</v>
      </c>
      <c r="D1782">
        <v>7368230</v>
      </c>
      <c r="E1782">
        <f t="shared" si="246"/>
        <v>851770</v>
      </c>
      <c r="F1782">
        <f t="shared" si="248"/>
        <v>-20.477977736578136</v>
      </c>
      <c r="G1782">
        <f t="shared" si="244"/>
        <v>855178.16411799088</v>
      </c>
      <c r="I1782">
        <f t="shared" si="249"/>
        <v>-0.61004427806677508</v>
      </c>
      <c r="J1782">
        <f t="shared" si="250"/>
        <v>154.33092544448817</v>
      </c>
      <c r="K1782">
        <f t="shared" si="247"/>
        <v>855186.25035827572</v>
      </c>
      <c r="L1782">
        <f t="shared" si="251"/>
        <v>855156.20956395904</v>
      </c>
      <c r="M1782">
        <f t="shared" si="252"/>
        <v>30.040794316679239</v>
      </c>
    </row>
    <row r="1783" spans="1:13" x14ac:dyDescent="0.25">
      <c r="A1783" s="1">
        <v>44962.982581018521</v>
      </c>
      <c r="B1783">
        <v>-203</v>
      </c>
      <c r="C1783">
        <f t="shared" si="245"/>
        <v>-20.3</v>
      </c>
      <c r="D1783">
        <v>7368278</v>
      </c>
      <c r="E1783">
        <f t="shared" si="246"/>
        <v>851722</v>
      </c>
      <c r="F1783">
        <f t="shared" si="248"/>
        <v>-20.47289265839019</v>
      </c>
      <c r="G1783">
        <f t="shared" si="244"/>
        <v>855129.14075482078</v>
      </c>
      <c r="I1783">
        <f t="shared" si="249"/>
        <v>-0.61007657262318105</v>
      </c>
      <c r="J1783">
        <f t="shared" si="250"/>
        <v>154.32465339104948</v>
      </c>
      <c r="K1783">
        <f t="shared" si="247"/>
        <v>855137.29402279365</v>
      </c>
      <c r="L1783">
        <f t="shared" si="251"/>
        <v>855156.14651215519</v>
      </c>
      <c r="M1783">
        <f t="shared" si="252"/>
        <v>-18.852489361539483</v>
      </c>
    </row>
    <row r="1784" spans="1:13" x14ac:dyDescent="0.25">
      <c r="A1784" s="1">
        <v>44962.982638888891</v>
      </c>
      <c r="B1784">
        <v>-203</v>
      </c>
      <c r="C1784">
        <f t="shared" si="245"/>
        <v>-20.3</v>
      </c>
      <c r="D1784">
        <v>7368283</v>
      </c>
      <c r="E1784">
        <f t="shared" si="246"/>
        <v>851717</v>
      </c>
      <c r="F1784">
        <f t="shared" si="248"/>
        <v>-20.467952868150469</v>
      </c>
      <c r="G1784">
        <f t="shared" si="244"/>
        <v>855123.24495838303</v>
      </c>
      <c r="I1784">
        <f t="shared" si="249"/>
        <v>-0.61008052931929668</v>
      </c>
      <c r="J1784">
        <f t="shared" si="250"/>
        <v>154.32388462470027</v>
      </c>
      <c r="K1784">
        <f t="shared" si="247"/>
        <v>855131.29343882774</v>
      </c>
      <c r="L1784">
        <f t="shared" si="251"/>
        <v>855156.06366857747</v>
      </c>
      <c r="M1784">
        <f t="shared" si="252"/>
        <v>-24.770229749730788</v>
      </c>
    </row>
    <row r="1785" spans="1:13" x14ac:dyDescent="0.25">
      <c r="A1785" s="1">
        <v>44962.98269675926</v>
      </c>
      <c r="B1785">
        <v>-203</v>
      </c>
      <c r="C1785">
        <f t="shared" si="245"/>
        <v>-20.3</v>
      </c>
      <c r="D1785">
        <v>7368283</v>
      </c>
      <c r="E1785">
        <f t="shared" si="246"/>
        <v>851717</v>
      </c>
      <c r="F1785">
        <f t="shared" si="248"/>
        <v>-20.463154214774743</v>
      </c>
      <c r="G1785">
        <f t="shared" si="244"/>
        <v>855122.3862513717</v>
      </c>
      <c r="I1785">
        <f t="shared" si="249"/>
        <v>-0.61008110589038622</v>
      </c>
      <c r="J1785">
        <f t="shared" si="250"/>
        <v>154.32377259395972</v>
      </c>
      <c r="K1785">
        <f t="shared" si="247"/>
        <v>855130.41898605507</v>
      </c>
      <c r="L1785">
        <f t="shared" si="251"/>
        <v>855155.97818630235</v>
      </c>
      <c r="M1785">
        <f t="shared" si="252"/>
        <v>-25.559200247284025</v>
      </c>
    </row>
    <row r="1786" spans="1:13" x14ac:dyDescent="0.25">
      <c r="A1786" s="1">
        <v>44962.982754629629</v>
      </c>
      <c r="B1786">
        <v>-203</v>
      </c>
      <c r="C1786">
        <f t="shared" si="245"/>
        <v>-20.3</v>
      </c>
      <c r="D1786">
        <v>7368250</v>
      </c>
      <c r="E1786">
        <f t="shared" si="246"/>
        <v>851750</v>
      </c>
      <c r="F1786">
        <f t="shared" si="248"/>
        <v>-20.458492665781179</v>
      </c>
      <c r="G1786">
        <f t="shared" si="244"/>
        <v>855154.62996084651</v>
      </c>
      <c r="I1786">
        <f t="shared" si="249"/>
        <v>-0.61005989469144717</v>
      </c>
      <c r="J1786">
        <f t="shared" si="250"/>
        <v>154.32789306027075</v>
      </c>
      <c r="K1786">
        <f t="shared" si="247"/>
        <v>855162.58116914832</v>
      </c>
      <c r="L1786">
        <f t="shared" si="251"/>
        <v>855156.00019624515</v>
      </c>
      <c r="M1786">
        <f t="shared" si="252"/>
        <v>6.5809729031752795</v>
      </c>
    </row>
    <row r="1787" spans="1:13" x14ac:dyDescent="0.25">
      <c r="A1787" s="1">
        <v>44962.982812499999</v>
      </c>
      <c r="B1787">
        <v>-203</v>
      </c>
      <c r="C1787">
        <f t="shared" si="245"/>
        <v>-20.3</v>
      </c>
      <c r="D1787">
        <v>7368237</v>
      </c>
      <c r="E1787">
        <f t="shared" si="246"/>
        <v>851763</v>
      </c>
      <c r="F1787">
        <f t="shared" si="248"/>
        <v>-20.453964303901717</v>
      </c>
      <c r="G1787">
        <f t="shared" si="244"/>
        <v>855166.85032108601</v>
      </c>
      <c r="I1787">
        <f t="shared" si="249"/>
        <v>-0.61005180406410442</v>
      </c>
      <c r="J1787">
        <f t="shared" si="250"/>
        <v>154.32946420740117</v>
      </c>
      <c r="K1787">
        <f t="shared" si="247"/>
        <v>855174.84471357765</v>
      </c>
      <c r="L1787">
        <f t="shared" si="251"/>
        <v>855156.06301130296</v>
      </c>
      <c r="M1787">
        <f t="shared" si="252"/>
        <v>18.781702274689451</v>
      </c>
    </row>
    <row r="1788" spans="1:13" x14ac:dyDescent="0.25">
      <c r="A1788" s="1">
        <v>44962.982870370368</v>
      </c>
      <c r="B1788">
        <v>-203</v>
      </c>
      <c r="C1788">
        <f t="shared" si="245"/>
        <v>-20.3</v>
      </c>
      <c r="D1788">
        <v>7368246</v>
      </c>
      <c r="E1788">
        <f t="shared" si="246"/>
        <v>851754</v>
      </c>
      <c r="F1788">
        <f t="shared" si="248"/>
        <v>-20.449565323790239</v>
      </c>
      <c r="G1788">
        <f t="shared" si="244"/>
        <v>855157.04196412349</v>
      </c>
      <c r="I1788">
        <f t="shared" si="249"/>
        <v>-0.61005824309114709</v>
      </c>
      <c r="J1788">
        <f t="shared" si="250"/>
        <v>154.32821381405685</v>
      </c>
      <c r="K1788">
        <f t="shared" si="247"/>
        <v>855165.08480374143</v>
      </c>
      <c r="L1788">
        <f t="shared" si="251"/>
        <v>855156.0930839444</v>
      </c>
      <c r="M1788">
        <f t="shared" si="252"/>
        <v>8.9917197970207781</v>
      </c>
    </row>
    <row r="1789" spans="1:13" x14ac:dyDescent="0.25">
      <c r="A1789" s="1">
        <v>44962.982928240737</v>
      </c>
      <c r="B1789">
        <v>-203</v>
      </c>
      <c r="C1789">
        <f t="shared" si="245"/>
        <v>-20.3</v>
      </c>
      <c r="D1789">
        <v>7368255</v>
      </c>
      <c r="E1789">
        <f t="shared" si="246"/>
        <v>851745</v>
      </c>
      <c r="F1789">
        <f t="shared" si="248"/>
        <v>-20.445292028824802</v>
      </c>
      <c r="G1789">
        <f t="shared" si="244"/>
        <v>855147.25612691371</v>
      </c>
      <c r="I1789">
        <f t="shared" si="249"/>
        <v>-0.61006470033758597</v>
      </c>
      <c r="J1789">
        <f t="shared" si="250"/>
        <v>154.32695969657505</v>
      </c>
      <c r="K1789">
        <f t="shared" si="247"/>
        <v>855155.29582525569</v>
      </c>
      <c r="L1789">
        <f t="shared" si="251"/>
        <v>855156.09042641544</v>
      </c>
      <c r="M1789">
        <f t="shared" si="252"/>
        <v>-0.79460115975234658</v>
      </c>
    </row>
    <row r="1790" spans="1:13" x14ac:dyDescent="0.25">
      <c r="A1790" s="1">
        <v>44962.982986111114</v>
      </c>
      <c r="B1790">
        <v>-203</v>
      </c>
      <c r="C1790">
        <f t="shared" si="245"/>
        <v>-20.3</v>
      </c>
      <c r="D1790">
        <v>7368248</v>
      </c>
      <c r="E1790">
        <f t="shared" si="246"/>
        <v>851752</v>
      </c>
      <c r="F1790">
        <f t="shared" si="248"/>
        <v>-20.441140828001238</v>
      </c>
      <c r="G1790">
        <f t="shared" si="244"/>
        <v>855153.52988335234</v>
      </c>
      <c r="I1790">
        <f t="shared" si="249"/>
        <v>-0.61006058896895599</v>
      </c>
      <c r="J1790">
        <f t="shared" si="250"/>
        <v>154.32775822246998</v>
      </c>
      <c r="K1790">
        <f t="shared" si="247"/>
        <v>855161.52869651304</v>
      </c>
      <c r="L1790">
        <f t="shared" si="251"/>
        <v>855156.10855398246</v>
      </c>
      <c r="M1790">
        <f t="shared" si="252"/>
        <v>5.4201425305800512</v>
      </c>
    </row>
    <row r="1791" spans="1:13" x14ac:dyDescent="0.25">
      <c r="A1791" s="1">
        <v>44962.983043981483</v>
      </c>
      <c r="B1791">
        <v>-203</v>
      </c>
      <c r="C1791">
        <f t="shared" si="245"/>
        <v>-20.3</v>
      </c>
      <c r="D1791">
        <v>7368251</v>
      </c>
      <c r="E1791">
        <f t="shared" si="246"/>
        <v>851749</v>
      </c>
      <c r="F1791">
        <f t="shared" si="248"/>
        <v>-20.437108232915488</v>
      </c>
      <c r="G1791">
        <f t="shared" si="244"/>
        <v>855149.80130565236</v>
      </c>
      <c r="I1791">
        <f t="shared" si="249"/>
        <v>-0.61006303511116478</v>
      </c>
      <c r="J1791">
        <f t="shared" si="250"/>
        <v>154.32728313238891</v>
      </c>
      <c r="K1791">
        <f t="shared" si="247"/>
        <v>855157.82039434079</v>
      </c>
      <c r="L1791">
        <f t="shared" si="251"/>
        <v>855156.11426011694</v>
      </c>
      <c r="M1791">
        <f t="shared" si="252"/>
        <v>1.706134223844856</v>
      </c>
    </row>
    <row r="1792" spans="1:13" x14ac:dyDescent="0.25">
      <c r="A1792" s="1">
        <v>44962.983101851853</v>
      </c>
      <c r="B1792">
        <v>-203</v>
      </c>
      <c r="C1792">
        <f t="shared" si="245"/>
        <v>-20.3</v>
      </c>
      <c r="D1792">
        <v>7368251</v>
      </c>
      <c r="E1792">
        <f t="shared" si="246"/>
        <v>851749</v>
      </c>
      <c r="F1792">
        <f t="shared" si="248"/>
        <v>-20.433190854832187</v>
      </c>
      <c r="G1792">
        <f t="shared" si="244"/>
        <v>855149.10043364181</v>
      </c>
      <c r="I1792">
        <f t="shared" si="249"/>
        <v>-0.61006350404618714</v>
      </c>
      <c r="J1792">
        <f t="shared" si="250"/>
        <v>154.32719205270732</v>
      </c>
      <c r="K1792">
        <f t="shared" si="247"/>
        <v>855157.10947446548</v>
      </c>
      <c r="L1792">
        <f t="shared" si="251"/>
        <v>855156.11757749808</v>
      </c>
      <c r="M1792">
        <f t="shared" si="252"/>
        <v>0.99189696740359068</v>
      </c>
    </row>
    <row r="1793" spans="1:13" x14ac:dyDescent="0.25">
      <c r="A1793" s="1">
        <v>44962.983159722222</v>
      </c>
      <c r="B1793">
        <v>-203</v>
      </c>
      <c r="C1793">
        <f t="shared" si="245"/>
        <v>-20.3</v>
      </c>
      <c r="D1793">
        <v>7368272</v>
      </c>
      <c r="E1793">
        <f t="shared" si="246"/>
        <v>851728</v>
      </c>
      <c r="F1793">
        <f t="shared" si="248"/>
        <v>-20.429385401836981</v>
      </c>
      <c r="G1793">
        <f t="shared" si="244"/>
        <v>855127.37012356112</v>
      </c>
      <c r="I1793">
        <f t="shared" si="249"/>
        <v>-0.61007780463318084</v>
      </c>
      <c r="J1793">
        <f t="shared" si="250"/>
        <v>154.32441402515457</v>
      </c>
      <c r="K1793">
        <f t="shared" si="247"/>
        <v>855135.42565908027</v>
      </c>
      <c r="L1793">
        <f t="shared" si="251"/>
        <v>855156.04860443668</v>
      </c>
      <c r="M1793">
        <f t="shared" si="252"/>
        <v>-20.622945356415585</v>
      </c>
    </row>
    <row r="1794" spans="1:13" x14ac:dyDescent="0.25">
      <c r="A1794" s="1">
        <v>44962.983217592591</v>
      </c>
      <c r="B1794">
        <v>-203</v>
      </c>
      <c r="C1794">
        <f t="shared" si="245"/>
        <v>-20.3</v>
      </c>
      <c r="D1794">
        <v>7368304</v>
      </c>
      <c r="E1794">
        <f t="shared" si="246"/>
        <v>851696</v>
      </c>
      <c r="F1794">
        <f t="shared" si="248"/>
        <v>-20.425688676070209</v>
      </c>
      <c r="G1794">
        <f t="shared" ref="G1794:G1857" si="253">E1794-($P$2*E1794^3+$Q$2*E1794^2+$R$2*E1794+$S$2)*F1794^2-($P$3*E1794+$Q$3)*F1794</f>
        <v>855094.63338069955</v>
      </c>
      <c r="I1794">
        <f t="shared" si="249"/>
        <v>-0.61009937038909789</v>
      </c>
      <c r="J1794">
        <f t="shared" si="250"/>
        <v>154.32022293698662</v>
      </c>
      <c r="K1794">
        <f t="shared" si="247"/>
        <v>855102.71223908302</v>
      </c>
      <c r="L1794">
        <f t="shared" si="251"/>
        <v>855155.8708165522</v>
      </c>
      <c r="M1794">
        <f t="shared" si="252"/>
        <v>-53.158577469177544</v>
      </c>
    </row>
    <row r="1795" spans="1:13" x14ac:dyDescent="0.25">
      <c r="A1795" s="1">
        <v>44962.983275462961</v>
      </c>
      <c r="B1795">
        <v>-203</v>
      </c>
      <c r="C1795">
        <f t="shared" ref="C1795:C1858" si="254">B1795/10</f>
        <v>-20.3</v>
      </c>
      <c r="D1795">
        <v>7368307</v>
      </c>
      <c r="E1795">
        <f t="shared" ref="E1795:E1858" si="255">(8220000-D1795)</f>
        <v>851693</v>
      </c>
      <c r="F1795">
        <f t="shared" si="248"/>
        <v>-20.422097571039632</v>
      </c>
      <c r="G1795">
        <f t="shared" si="253"/>
        <v>855090.98388536414</v>
      </c>
      <c r="I1795">
        <f t="shared" si="249"/>
        <v>-0.61010182224268739</v>
      </c>
      <c r="J1795">
        <f t="shared" si="250"/>
        <v>154.3197463119472</v>
      </c>
      <c r="K1795">
        <f t="shared" ref="K1795:K1858" si="256">E1795-I1794*F1795^2-J1794*F1795</f>
        <v>855098.99195583642</v>
      </c>
      <c r="L1795">
        <f t="shared" si="251"/>
        <v>855155.68122034986</v>
      </c>
      <c r="M1795">
        <f t="shared" si="252"/>
        <v>-56.689264513435774</v>
      </c>
    </row>
    <row r="1796" spans="1:13" x14ac:dyDescent="0.25">
      <c r="A1796" s="1">
        <v>44962.98333333333</v>
      </c>
      <c r="B1796">
        <v>-203</v>
      </c>
      <c r="C1796">
        <f t="shared" si="254"/>
        <v>-20.3</v>
      </c>
      <c r="D1796">
        <v>7368282</v>
      </c>
      <c r="E1796">
        <f t="shared" si="255"/>
        <v>851718</v>
      </c>
      <c r="F1796">
        <f t="shared" ref="F1796:F1859" si="257">F1795+(C1796-F1795)/35</f>
        <v>-20.418609069009928</v>
      </c>
      <c r="G1796">
        <f t="shared" si="253"/>
        <v>855115.41871003807</v>
      </c>
      <c r="I1796">
        <f t="shared" ref="I1796:I1859" si="258">$P$2*K1796^3+$Q$2*K1796^2+$R$2*K1796+$S$2</f>
        <v>-0.61008576129136871</v>
      </c>
      <c r="J1796">
        <f t="shared" ref="J1796:J1859" si="259">$P$3*K1796+$Q$3</f>
        <v>154.32286797098058</v>
      </c>
      <c r="K1796">
        <f t="shared" si="256"/>
        <v>855123.35797701171</v>
      </c>
      <c r="L1796">
        <f t="shared" ref="L1796:L1859" si="260">L1795+(K1796-L1795)/300</f>
        <v>855155.57347620535</v>
      </c>
      <c r="M1796">
        <f t="shared" ref="M1796:M1859" si="261">K1796-L1796</f>
        <v>-32.215499193640426</v>
      </c>
    </row>
    <row r="1797" spans="1:13" x14ac:dyDescent="0.25">
      <c r="A1797" s="1">
        <v>44962.983391203707</v>
      </c>
      <c r="B1797">
        <v>-203</v>
      </c>
      <c r="C1797">
        <f t="shared" si="254"/>
        <v>-20.3</v>
      </c>
      <c r="D1797">
        <v>7368246</v>
      </c>
      <c r="E1797">
        <f t="shared" si="255"/>
        <v>851754</v>
      </c>
      <c r="F1797">
        <f t="shared" si="257"/>
        <v>-20.415220238466787</v>
      </c>
      <c r="G1797">
        <f t="shared" si="253"/>
        <v>855150.8972613907</v>
      </c>
      <c r="I1797">
        <f t="shared" si="258"/>
        <v>-0.61006238390919953</v>
      </c>
      <c r="J1797">
        <f t="shared" si="259"/>
        <v>154.32740961153837</v>
      </c>
      <c r="K1797">
        <f t="shared" si="256"/>
        <v>855158.80762375973</v>
      </c>
      <c r="L1797">
        <f t="shared" si="260"/>
        <v>855155.58425669721</v>
      </c>
      <c r="M1797">
        <f t="shared" si="261"/>
        <v>3.2233670625137165</v>
      </c>
    </row>
    <row r="1798" spans="1:13" x14ac:dyDescent="0.25">
      <c r="A1798" s="1">
        <v>44962.983449074076</v>
      </c>
      <c r="B1798">
        <v>-203</v>
      </c>
      <c r="C1798">
        <f t="shared" si="254"/>
        <v>-20.3</v>
      </c>
      <c r="D1798">
        <v>7368261</v>
      </c>
      <c r="E1798">
        <f t="shared" si="255"/>
        <v>851739</v>
      </c>
      <c r="F1798">
        <f t="shared" si="257"/>
        <v>-20.411928231653452</v>
      </c>
      <c r="G1798">
        <f t="shared" si="253"/>
        <v>855135.27304585394</v>
      </c>
      <c r="I1798">
        <f t="shared" si="258"/>
        <v>-0.61007261164182613</v>
      </c>
      <c r="J1798">
        <f t="shared" si="259"/>
        <v>154.32542291982367</v>
      </c>
      <c r="K1798">
        <f t="shared" si="256"/>
        <v>855143.30055784655</v>
      </c>
      <c r="L1798">
        <f t="shared" si="260"/>
        <v>855155.54331103433</v>
      </c>
      <c r="M1798">
        <f t="shared" si="261"/>
        <v>-12.242753187776543</v>
      </c>
    </row>
    <row r="1799" spans="1:13" x14ac:dyDescent="0.25">
      <c r="A1799" s="1">
        <v>44962.983506944445</v>
      </c>
      <c r="B1799">
        <v>-203</v>
      </c>
      <c r="C1799">
        <f t="shared" si="254"/>
        <v>-20.3</v>
      </c>
      <c r="D1799">
        <v>7368261</v>
      </c>
      <c r="E1799">
        <f t="shared" si="255"/>
        <v>851739</v>
      </c>
      <c r="F1799">
        <f t="shared" si="257"/>
        <v>-20.40873028217764</v>
      </c>
      <c r="G1799">
        <f t="shared" si="253"/>
        <v>855134.7009898423</v>
      </c>
      <c r="I1799">
        <f t="shared" si="258"/>
        <v>-0.61007301356126831</v>
      </c>
      <c r="J1799">
        <f t="shared" si="259"/>
        <v>154.32534483919869</v>
      </c>
      <c r="K1799">
        <f t="shared" si="256"/>
        <v>855142.69110173965</v>
      </c>
      <c r="L1799">
        <f t="shared" si="260"/>
        <v>855155.50047033664</v>
      </c>
      <c r="M1799">
        <f t="shared" si="261"/>
        <v>-12.809368596994318</v>
      </c>
    </row>
    <row r="1800" spans="1:13" x14ac:dyDescent="0.25">
      <c r="A1800" s="1">
        <v>44962.983564814815</v>
      </c>
      <c r="B1800">
        <v>-203</v>
      </c>
      <c r="C1800">
        <f t="shared" si="254"/>
        <v>-20.3</v>
      </c>
      <c r="D1800">
        <v>7368293</v>
      </c>
      <c r="E1800">
        <f t="shared" si="255"/>
        <v>851707</v>
      </c>
      <c r="F1800">
        <f t="shared" si="257"/>
        <v>-20.405623702686849</v>
      </c>
      <c r="G1800">
        <f t="shared" si="253"/>
        <v>855102.06996663869</v>
      </c>
      <c r="I1800">
        <f t="shared" si="258"/>
        <v>-0.61009447938759498</v>
      </c>
      <c r="J1800">
        <f t="shared" si="259"/>
        <v>154.32117363668573</v>
      </c>
      <c r="K1800">
        <f t="shared" si="256"/>
        <v>855110.1328986591</v>
      </c>
      <c r="L1800">
        <f t="shared" si="260"/>
        <v>855155.34924509772</v>
      </c>
      <c r="M1800">
        <f t="shared" si="261"/>
        <v>-45.216346438624896</v>
      </c>
    </row>
    <row r="1801" spans="1:13" x14ac:dyDescent="0.25">
      <c r="A1801" s="1">
        <v>44962.983622685184</v>
      </c>
      <c r="B1801">
        <v>-203</v>
      </c>
      <c r="C1801">
        <f t="shared" si="254"/>
        <v>-20.3</v>
      </c>
      <c r="D1801">
        <v>7368291</v>
      </c>
      <c r="E1801">
        <f t="shared" si="255"/>
        <v>851709</v>
      </c>
      <c r="F1801">
        <f t="shared" si="257"/>
        <v>-20.402605882610082</v>
      </c>
      <c r="G1801">
        <f t="shared" si="253"/>
        <v>855103.53487266204</v>
      </c>
      <c r="I1801">
        <f t="shared" si="258"/>
        <v>-0.61009356779990209</v>
      </c>
      <c r="J1801">
        <f t="shared" si="259"/>
        <v>154.32135081679542</v>
      </c>
      <c r="K1801">
        <f t="shared" si="256"/>
        <v>855111.51587298745</v>
      </c>
      <c r="L1801">
        <f t="shared" si="260"/>
        <v>855155.20313385734</v>
      </c>
      <c r="M1801">
        <f t="shared" si="261"/>
        <v>-43.687260869890451</v>
      </c>
    </row>
    <row r="1802" spans="1:13" x14ac:dyDescent="0.25">
      <c r="A1802" s="1">
        <v>44962.983680555553</v>
      </c>
      <c r="B1802">
        <v>-203</v>
      </c>
      <c r="C1802">
        <f t="shared" si="254"/>
        <v>-20.3</v>
      </c>
      <c r="D1802">
        <v>7368275</v>
      </c>
      <c r="E1802">
        <f t="shared" si="255"/>
        <v>851725</v>
      </c>
      <c r="F1802">
        <f t="shared" si="257"/>
        <v>-20.399674285964078</v>
      </c>
      <c r="G1802">
        <f t="shared" si="253"/>
        <v>855119.04815687251</v>
      </c>
      <c r="I1802">
        <f t="shared" si="258"/>
        <v>-0.61008336426595011</v>
      </c>
      <c r="J1802">
        <f t="shared" si="259"/>
        <v>154.32333376559194</v>
      </c>
      <c r="K1802">
        <f t="shared" si="256"/>
        <v>855126.99372365861</v>
      </c>
      <c r="L1802">
        <f t="shared" si="260"/>
        <v>855155.10910249001</v>
      </c>
      <c r="M1802">
        <f t="shared" si="261"/>
        <v>-28.115378831396811</v>
      </c>
    </row>
    <row r="1803" spans="1:13" x14ac:dyDescent="0.25">
      <c r="A1803" s="1">
        <v>44962.983738425923</v>
      </c>
      <c r="B1803">
        <v>-203</v>
      </c>
      <c r="C1803">
        <f t="shared" si="254"/>
        <v>-20.3</v>
      </c>
      <c r="D1803">
        <v>7368279</v>
      </c>
      <c r="E1803">
        <f t="shared" si="255"/>
        <v>851721</v>
      </c>
      <c r="F1803">
        <f t="shared" si="257"/>
        <v>-20.396826449222246</v>
      </c>
      <c r="G1803">
        <f t="shared" si="253"/>
        <v>855114.52936414001</v>
      </c>
      <c r="I1803">
        <f t="shared" si="258"/>
        <v>-0.6100863140352567</v>
      </c>
      <c r="J1803">
        <f t="shared" si="259"/>
        <v>154.32276055706984</v>
      </c>
      <c r="K1803">
        <f t="shared" si="256"/>
        <v>855122.51956077362</v>
      </c>
      <c r="L1803">
        <f t="shared" si="260"/>
        <v>855155.00047068426</v>
      </c>
      <c r="M1803">
        <f t="shared" si="261"/>
        <v>-32.480909910635091</v>
      </c>
    </row>
    <row r="1804" spans="1:13" x14ac:dyDescent="0.25">
      <c r="A1804" s="1">
        <v>44962.983796296299</v>
      </c>
      <c r="B1804">
        <v>-203</v>
      </c>
      <c r="C1804">
        <f t="shared" si="254"/>
        <v>-20.3</v>
      </c>
      <c r="D1804">
        <v>7368275</v>
      </c>
      <c r="E1804">
        <f t="shared" si="255"/>
        <v>851725</v>
      </c>
      <c r="F1804">
        <f t="shared" si="257"/>
        <v>-20.394059979244467</v>
      </c>
      <c r="G1804">
        <f t="shared" si="253"/>
        <v>855118.04395834624</v>
      </c>
      <c r="I1804">
        <f t="shared" si="258"/>
        <v>-0.61008401065257656</v>
      </c>
      <c r="J1804">
        <f t="shared" si="259"/>
        <v>154.32320816102691</v>
      </c>
      <c r="K1804">
        <f t="shared" si="256"/>
        <v>855126.01332078362</v>
      </c>
      <c r="L1804">
        <f t="shared" si="260"/>
        <v>855154.9038468512</v>
      </c>
      <c r="M1804">
        <f t="shared" si="261"/>
        <v>-28.890526067581959</v>
      </c>
    </row>
    <row r="1805" spans="1:13" x14ac:dyDescent="0.25">
      <c r="A1805" s="1">
        <v>44962.983854166669</v>
      </c>
      <c r="B1805">
        <v>-203</v>
      </c>
      <c r="C1805">
        <f t="shared" si="254"/>
        <v>-20.3</v>
      </c>
      <c r="D1805">
        <v>7368224</v>
      </c>
      <c r="E1805">
        <f t="shared" si="255"/>
        <v>851776</v>
      </c>
      <c r="F1805">
        <f t="shared" si="257"/>
        <v>-20.391372551266056</v>
      </c>
      <c r="G1805">
        <f t="shared" si="253"/>
        <v>855168.68325402914</v>
      </c>
      <c r="I1805">
        <f t="shared" si="258"/>
        <v>-0.61005068558783149</v>
      </c>
      <c r="J1805">
        <f t="shared" si="259"/>
        <v>154.32968138519362</v>
      </c>
      <c r="K1805">
        <f t="shared" si="256"/>
        <v>855176.5398886858</v>
      </c>
      <c r="L1805">
        <f t="shared" si="260"/>
        <v>855154.97596699069</v>
      </c>
      <c r="M1805">
        <f t="shared" si="261"/>
        <v>21.563921695109457</v>
      </c>
    </row>
    <row r="1806" spans="1:13" x14ac:dyDescent="0.25">
      <c r="A1806" s="1">
        <v>44962.983912037038</v>
      </c>
      <c r="B1806">
        <v>-202</v>
      </c>
      <c r="C1806">
        <f t="shared" si="254"/>
        <v>-20.2</v>
      </c>
      <c r="D1806">
        <v>7368224</v>
      </c>
      <c r="E1806">
        <f t="shared" si="255"/>
        <v>851776</v>
      </c>
      <c r="F1806">
        <f t="shared" si="257"/>
        <v>-20.385904764087027</v>
      </c>
      <c r="G1806">
        <f t="shared" si="253"/>
        <v>855167.70528908679</v>
      </c>
      <c r="I1806">
        <f t="shared" si="258"/>
        <v>-0.61005125415319961</v>
      </c>
      <c r="J1806">
        <f t="shared" si="259"/>
        <v>154.32957098590012</v>
      </c>
      <c r="K1806">
        <f t="shared" si="256"/>
        <v>855175.67817012698</v>
      </c>
      <c r="L1806">
        <f t="shared" si="260"/>
        <v>855155.04497433454</v>
      </c>
      <c r="M1806">
        <f t="shared" si="261"/>
        <v>20.633195792441256</v>
      </c>
    </row>
    <row r="1807" spans="1:13" x14ac:dyDescent="0.25">
      <c r="A1807" s="1">
        <v>44962.983969907407</v>
      </c>
      <c r="B1807">
        <v>-202</v>
      </c>
      <c r="C1807">
        <f t="shared" si="254"/>
        <v>-20.2</v>
      </c>
      <c r="D1807">
        <v>7368184</v>
      </c>
      <c r="E1807">
        <f t="shared" si="255"/>
        <v>851816</v>
      </c>
      <c r="F1807">
        <f t="shared" si="257"/>
        <v>-20.380593199398827</v>
      </c>
      <c r="G1807">
        <f t="shared" si="253"/>
        <v>855206.84934084839</v>
      </c>
      <c r="I1807">
        <f t="shared" si="258"/>
        <v>-0.61002548387373678</v>
      </c>
      <c r="J1807">
        <f t="shared" si="259"/>
        <v>154.33457339434312</v>
      </c>
      <c r="K1807">
        <f t="shared" si="256"/>
        <v>855214.72432755341</v>
      </c>
      <c r="L1807">
        <f t="shared" si="260"/>
        <v>855155.24390551192</v>
      </c>
      <c r="M1807">
        <f t="shared" si="261"/>
        <v>59.480422041495331</v>
      </c>
    </row>
    <row r="1808" spans="1:13" x14ac:dyDescent="0.25">
      <c r="A1808" s="1">
        <v>44962.984027777777</v>
      </c>
      <c r="B1808">
        <v>-202</v>
      </c>
      <c r="C1808">
        <f t="shared" si="254"/>
        <v>-20.2</v>
      </c>
      <c r="D1808">
        <v>7368203</v>
      </c>
      <c r="E1808">
        <f t="shared" si="255"/>
        <v>851797</v>
      </c>
      <c r="F1808">
        <f t="shared" si="257"/>
        <v>-20.375433393701719</v>
      </c>
      <c r="G1808">
        <f t="shared" si="253"/>
        <v>855186.88184921164</v>
      </c>
      <c r="I1808">
        <f t="shared" si="258"/>
        <v>-0.61003857571469566</v>
      </c>
      <c r="J1808">
        <f t="shared" si="259"/>
        <v>154.33203243672537</v>
      </c>
      <c r="K1808">
        <f t="shared" si="256"/>
        <v>855194.89095483162</v>
      </c>
      <c r="L1808">
        <f t="shared" si="260"/>
        <v>855155.37606234301</v>
      </c>
      <c r="M1808">
        <f t="shared" si="261"/>
        <v>39.514892488601618</v>
      </c>
    </row>
    <row r="1809" spans="1:13" x14ac:dyDescent="0.25">
      <c r="A1809" s="1">
        <v>44962.984085648146</v>
      </c>
      <c r="B1809">
        <v>-202</v>
      </c>
      <c r="C1809">
        <f t="shared" si="254"/>
        <v>-20.2</v>
      </c>
      <c r="D1809">
        <v>7368225</v>
      </c>
      <c r="E1809">
        <f t="shared" si="255"/>
        <v>851775</v>
      </c>
      <c r="F1809">
        <f t="shared" si="257"/>
        <v>-20.370421011024526</v>
      </c>
      <c r="G1809">
        <f t="shared" si="253"/>
        <v>855163.93372342701</v>
      </c>
      <c r="I1809">
        <f t="shared" si="258"/>
        <v>-0.61005371626785887</v>
      </c>
      <c r="J1809">
        <f t="shared" si="259"/>
        <v>154.32909289628725</v>
      </c>
      <c r="K1809">
        <f t="shared" si="256"/>
        <v>855171.9464551938</v>
      </c>
      <c r="L1809">
        <f t="shared" si="260"/>
        <v>855155.43129698583</v>
      </c>
      <c r="M1809">
        <f t="shared" si="261"/>
        <v>16.515158207970671</v>
      </c>
    </row>
    <row r="1810" spans="1:13" x14ac:dyDescent="0.25">
      <c r="A1810" s="1">
        <v>44962.984143518515</v>
      </c>
      <c r="B1810">
        <v>-202</v>
      </c>
      <c r="C1810">
        <f t="shared" si="254"/>
        <v>-20.2</v>
      </c>
      <c r="D1810">
        <v>7368230</v>
      </c>
      <c r="E1810">
        <f t="shared" si="255"/>
        <v>851770</v>
      </c>
      <c r="F1810">
        <f t="shared" si="257"/>
        <v>-20.365551839280968</v>
      </c>
      <c r="G1810">
        <f t="shared" si="253"/>
        <v>855158.05120235216</v>
      </c>
      <c r="I1810">
        <f t="shared" si="258"/>
        <v>-0.61005762588065771</v>
      </c>
      <c r="J1810">
        <f t="shared" si="259"/>
        <v>154.32833367806535</v>
      </c>
      <c r="K1810">
        <f t="shared" si="256"/>
        <v>855166.02039886522</v>
      </c>
      <c r="L1810">
        <f t="shared" si="260"/>
        <v>855155.46659399208</v>
      </c>
      <c r="M1810">
        <f t="shared" si="261"/>
        <v>10.553804873139597</v>
      </c>
    </row>
    <row r="1811" spans="1:13" x14ac:dyDescent="0.25">
      <c r="A1811" s="1">
        <v>44962.984201388892</v>
      </c>
      <c r="B1811">
        <v>-202</v>
      </c>
      <c r="C1811">
        <f t="shared" si="254"/>
        <v>-20.2</v>
      </c>
      <c r="D1811">
        <v>7368235</v>
      </c>
      <c r="E1811">
        <f t="shared" si="255"/>
        <v>851765</v>
      </c>
      <c r="F1811">
        <f t="shared" si="257"/>
        <v>-20.360821786730085</v>
      </c>
      <c r="G1811">
        <f t="shared" si="253"/>
        <v>855152.19359306537</v>
      </c>
      <c r="I1811">
        <f t="shared" si="258"/>
        <v>-0.61006149245307506</v>
      </c>
      <c r="J1811">
        <f t="shared" si="259"/>
        <v>154.3275827507741</v>
      </c>
      <c r="K1811">
        <f t="shared" si="256"/>
        <v>855160.15905716061</v>
      </c>
      <c r="L1811">
        <f t="shared" si="260"/>
        <v>855155.48223553598</v>
      </c>
      <c r="M1811">
        <f t="shared" si="261"/>
        <v>4.6768216246273369</v>
      </c>
    </row>
    <row r="1812" spans="1:13" x14ac:dyDescent="0.25">
      <c r="A1812" s="1">
        <v>44962.984259259261</v>
      </c>
      <c r="B1812">
        <v>-202</v>
      </c>
      <c r="C1812">
        <f t="shared" si="254"/>
        <v>-20.2</v>
      </c>
      <c r="D1812">
        <v>7368262</v>
      </c>
      <c r="E1812">
        <f t="shared" si="255"/>
        <v>851738</v>
      </c>
      <c r="F1812">
        <f t="shared" si="257"/>
        <v>-20.356226878537797</v>
      </c>
      <c r="G1812">
        <f t="shared" si="253"/>
        <v>855124.30851103389</v>
      </c>
      <c r="I1812">
        <f t="shared" si="258"/>
        <v>-0.61007985105277107</v>
      </c>
      <c r="J1812">
        <f t="shared" si="259"/>
        <v>154.32401641348466</v>
      </c>
      <c r="K1812">
        <f t="shared" si="256"/>
        <v>855132.32211245166</v>
      </c>
      <c r="L1812">
        <f t="shared" si="260"/>
        <v>855155.40503512567</v>
      </c>
      <c r="M1812">
        <f t="shared" si="261"/>
        <v>-23.082922674017027</v>
      </c>
    </row>
    <row r="1813" spans="1:13" x14ac:dyDescent="0.25">
      <c r="A1813" s="1">
        <v>44962.984317129631</v>
      </c>
      <c r="B1813">
        <v>-202</v>
      </c>
      <c r="C1813">
        <f t="shared" si="254"/>
        <v>-20.2</v>
      </c>
      <c r="D1813">
        <v>7368262</v>
      </c>
      <c r="E1813">
        <f t="shared" si="255"/>
        <v>851738</v>
      </c>
      <c r="F1813">
        <f t="shared" si="257"/>
        <v>-20.351763253436715</v>
      </c>
      <c r="G1813">
        <f t="shared" si="253"/>
        <v>855123.51035664091</v>
      </c>
      <c r="I1813">
        <f t="shared" si="258"/>
        <v>-0.61008042119509109</v>
      </c>
      <c r="J1813">
        <f t="shared" si="259"/>
        <v>154.32390563362628</v>
      </c>
      <c r="K1813">
        <f t="shared" si="256"/>
        <v>855131.45742340467</v>
      </c>
      <c r="L1813">
        <f t="shared" si="260"/>
        <v>855155.32520975324</v>
      </c>
      <c r="M1813">
        <f t="shared" si="261"/>
        <v>-23.86778634856455</v>
      </c>
    </row>
    <row r="1814" spans="1:13" x14ac:dyDescent="0.25">
      <c r="A1814" s="1">
        <v>44962.984375</v>
      </c>
      <c r="B1814">
        <v>-202</v>
      </c>
      <c r="C1814">
        <f t="shared" si="254"/>
        <v>-20.2</v>
      </c>
      <c r="D1814">
        <v>7368236</v>
      </c>
      <c r="E1814">
        <f t="shared" si="255"/>
        <v>851764</v>
      </c>
      <c r="F1814">
        <f t="shared" si="257"/>
        <v>-20.347427160481381</v>
      </c>
      <c r="G1814">
        <f t="shared" si="253"/>
        <v>855148.79607220297</v>
      </c>
      <c r="I1814">
        <f t="shared" si="258"/>
        <v>-0.61006378827049879</v>
      </c>
      <c r="J1814">
        <f t="shared" si="259"/>
        <v>154.3271368482911</v>
      </c>
      <c r="K1814">
        <f t="shared" si="256"/>
        <v>855156.67857795802</v>
      </c>
      <c r="L1814">
        <f t="shared" si="260"/>
        <v>855155.3297209806</v>
      </c>
      <c r="M1814">
        <f t="shared" si="261"/>
        <v>1.3488569774199277</v>
      </c>
    </row>
    <row r="1815" spans="1:13" x14ac:dyDescent="0.25">
      <c r="A1815" s="1">
        <v>44962.984432870369</v>
      </c>
      <c r="B1815">
        <v>-202</v>
      </c>
      <c r="C1815">
        <f t="shared" si="254"/>
        <v>-20.2</v>
      </c>
      <c r="D1815">
        <v>7368220</v>
      </c>
      <c r="E1815">
        <f t="shared" si="255"/>
        <v>851780</v>
      </c>
      <c r="F1815">
        <f t="shared" si="257"/>
        <v>-20.343214955896197</v>
      </c>
      <c r="G1815">
        <f t="shared" si="253"/>
        <v>855164.08046469791</v>
      </c>
      <c r="I1815">
        <f t="shared" si="258"/>
        <v>-0.61005369227719342</v>
      </c>
      <c r="J1815">
        <f t="shared" si="259"/>
        <v>154.32909755488811</v>
      </c>
      <c r="K1815">
        <f t="shared" si="256"/>
        <v>855171.98281777103</v>
      </c>
      <c r="L1815">
        <f t="shared" si="260"/>
        <v>855155.38523130328</v>
      </c>
      <c r="M1815">
        <f t="shared" si="261"/>
        <v>16.597586467745714</v>
      </c>
    </row>
    <row r="1816" spans="1:13" x14ac:dyDescent="0.25">
      <c r="A1816" s="1">
        <v>44962.984490740739</v>
      </c>
      <c r="B1816">
        <v>-202</v>
      </c>
      <c r="C1816">
        <f t="shared" si="254"/>
        <v>-20.2</v>
      </c>
      <c r="D1816">
        <v>7368245</v>
      </c>
      <c r="E1816">
        <f t="shared" si="255"/>
        <v>851755</v>
      </c>
      <c r="F1816">
        <f t="shared" si="257"/>
        <v>-20.339123100013449</v>
      </c>
      <c r="G1816">
        <f t="shared" si="253"/>
        <v>855138.29016271152</v>
      </c>
      <c r="I1816">
        <f t="shared" si="258"/>
        <v>-0.610070643113933</v>
      </c>
      <c r="J1816">
        <f t="shared" si="259"/>
        <v>154.32580533400028</v>
      </c>
      <c r="K1816">
        <f t="shared" si="256"/>
        <v>855146.28548087156</v>
      </c>
      <c r="L1816">
        <f t="shared" si="260"/>
        <v>855155.35489880189</v>
      </c>
      <c r="M1816">
        <f t="shared" si="261"/>
        <v>-9.0694179303245619</v>
      </c>
    </row>
    <row r="1817" spans="1:13" x14ac:dyDescent="0.25">
      <c r="A1817" s="1">
        <v>44962.984548611108</v>
      </c>
      <c r="B1817">
        <v>-202</v>
      </c>
      <c r="C1817">
        <f t="shared" si="254"/>
        <v>-20.2</v>
      </c>
      <c r="D1817">
        <v>7368241</v>
      </c>
      <c r="E1817">
        <f t="shared" si="255"/>
        <v>851759</v>
      </c>
      <c r="F1817">
        <f t="shared" si="257"/>
        <v>-20.335148154298778</v>
      </c>
      <c r="G1817">
        <f t="shared" si="253"/>
        <v>855141.58885165548</v>
      </c>
      <c r="I1817">
        <f t="shared" si="258"/>
        <v>-0.61006851419212349</v>
      </c>
      <c r="J1817">
        <f t="shared" si="259"/>
        <v>154.32621888743503</v>
      </c>
      <c r="K1817">
        <f t="shared" si="256"/>
        <v>855149.51346049411</v>
      </c>
      <c r="L1817">
        <f t="shared" si="260"/>
        <v>855155.33542734082</v>
      </c>
      <c r="M1817">
        <f t="shared" si="261"/>
        <v>-5.8219668467063457</v>
      </c>
    </row>
    <row r="1818" spans="1:13" x14ac:dyDescent="0.25">
      <c r="A1818" s="1">
        <v>44962.984606481485</v>
      </c>
      <c r="B1818">
        <v>-202</v>
      </c>
      <c r="C1818">
        <f t="shared" si="254"/>
        <v>-20.2</v>
      </c>
      <c r="D1818">
        <v>7368247</v>
      </c>
      <c r="E1818">
        <f t="shared" si="255"/>
        <v>851753</v>
      </c>
      <c r="F1818">
        <f t="shared" si="257"/>
        <v>-20.331286778461671</v>
      </c>
      <c r="G1818">
        <f t="shared" si="253"/>
        <v>855134.88440061233</v>
      </c>
      <c r="I1818">
        <f t="shared" si="258"/>
        <v>-0.61007292243671729</v>
      </c>
      <c r="J1818">
        <f t="shared" si="259"/>
        <v>154.3253625419685</v>
      </c>
      <c r="K1818">
        <f t="shared" si="256"/>
        <v>855142.82928020786</v>
      </c>
      <c r="L1818">
        <f t="shared" si="260"/>
        <v>855155.2937401837</v>
      </c>
      <c r="M1818">
        <f t="shared" si="261"/>
        <v>-12.464459975832142</v>
      </c>
    </row>
    <row r="1819" spans="1:13" x14ac:dyDescent="0.25">
      <c r="A1819" s="1">
        <v>44962.984664351854</v>
      </c>
      <c r="B1819">
        <v>-202</v>
      </c>
      <c r="C1819">
        <f t="shared" si="254"/>
        <v>-20.2</v>
      </c>
      <c r="D1819">
        <v>7368235</v>
      </c>
      <c r="E1819">
        <f t="shared" si="255"/>
        <v>851765</v>
      </c>
      <c r="F1819">
        <f t="shared" si="257"/>
        <v>-20.327535727648481</v>
      </c>
      <c r="G1819">
        <f t="shared" si="253"/>
        <v>855146.24191935477</v>
      </c>
      <c r="I1819">
        <f t="shared" si="258"/>
        <v>-0.61006546154372321</v>
      </c>
      <c r="J1819">
        <f t="shared" si="259"/>
        <v>154.32681184388656</v>
      </c>
      <c r="K1819">
        <f t="shared" si="256"/>
        <v>855154.14176528296</v>
      </c>
      <c r="L1819">
        <f t="shared" si="260"/>
        <v>855155.28990026738</v>
      </c>
      <c r="M1819">
        <f t="shared" si="261"/>
        <v>-1.1481349844252691</v>
      </c>
    </row>
    <row r="1820" spans="1:13" x14ac:dyDescent="0.25">
      <c r="A1820" s="1">
        <v>44962.984722222223</v>
      </c>
      <c r="B1820">
        <v>-202</v>
      </c>
      <c r="C1820">
        <f t="shared" si="254"/>
        <v>-20.2</v>
      </c>
      <c r="D1820">
        <v>7368235</v>
      </c>
      <c r="E1820">
        <f t="shared" si="255"/>
        <v>851765</v>
      </c>
      <c r="F1820">
        <f t="shared" si="257"/>
        <v>-20.323891849715668</v>
      </c>
      <c r="G1820">
        <f t="shared" si="253"/>
        <v>855145.59046253737</v>
      </c>
      <c r="I1820">
        <f t="shared" si="258"/>
        <v>-0.61006587466461315</v>
      </c>
      <c r="J1820">
        <f t="shared" si="259"/>
        <v>154.32673160036654</v>
      </c>
      <c r="K1820">
        <f t="shared" si="256"/>
        <v>855153.51542676031</v>
      </c>
      <c r="L1820">
        <f t="shared" si="260"/>
        <v>855155.28398535564</v>
      </c>
      <c r="M1820">
        <f t="shared" si="261"/>
        <v>-1.7685585953295231</v>
      </c>
    </row>
    <row r="1821" spans="1:13" x14ac:dyDescent="0.25">
      <c r="A1821" s="1">
        <v>44962.984780092593</v>
      </c>
      <c r="B1821">
        <v>-202</v>
      </c>
      <c r="C1821">
        <f t="shared" si="254"/>
        <v>-20.2</v>
      </c>
      <c r="D1821">
        <v>7368237</v>
      </c>
      <c r="E1821">
        <f t="shared" si="255"/>
        <v>851763</v>
      </c>
      <c r="F1821">
        <f t="shared" si="257"/>
        <v>-20.320352082580936</v>
      </c>
      <c r="G1821">
        <f t="shared" si="253"/>
        <v>855142.95294445404</v>
      </c>
      <c r="I1821">
        <f t="shared" si="258"/>
        <v>-0.61006761295464373</v>
      </c>
      <c r="J1821">
        <f t="shared" si="259"/>
        <v>154.32639395109919</v>
      </c>
      <c r="K1821">
        <f t="shared" si="256"/>
        <v>855150.87991496676</v>
      </c>
      <c r="L1821">
        <f t="shared" si="260"/>
        <v>855155.26930512104</v>
      </c>
      <c r="M1821">
        <f t="shared" si="261"/>
        <v>-4.3893901542760432</v>
      </c>
    </row>
    <row r="1822" spans="1:13" x14ac:dyDescent="0.25">
      <c r="A1822" s="1">
        <v>44962.984837962962</v>
      </c>
      <c r="B1822">
        <v>-202</v>
      </c>
      <c r="C1822">
        <f t="shared" si="254"/>
        <v>-20.2</v>
      </c>
      <c r="D1822">
        <v>7368247</v>
      </c>
      <c r="E1822">
        <f t="shared" si="255"/>
        <v>851753</v>
      </c>
      <c r="F1822">
        <f t="shared" si="257"/>
        <v>-20.316913451650052</v>
      </c>
      <c r="G1822">
        <f t="shared" si="253"/>
        <v>855132.31476631365</v>
      </c>
      <c r="I1822">
        <f t="shared" si="258"/>
        <v>-0.61007461818552755</v>
      </c>
      <c r="J1822">
        <f t="shared" si="259"/>
        <v>154.32503310269942</v>
      </c>
      <c r="K1822">
        <f t="shared" si="256"/>
        <v>855140.25785132346</v>
      </c>
      <c r="L1822">
        <f t="shared" si="260"/>
        <v>855155.21926694165</v>
      </c>
      <c r="M1822">
        <f t="shared" si="261"/>
        <v>-14.961415618192405</v>
      </c>
    </row>
    <row r="1823" spans="1:13" x14ac:dyDescent="0.25">
      <c r="A1823" s="1">
        <v>44962.984895833331</v>
      </c>
      <c r="B1823">
        <v>-202</v>
      </c>
      <c r="C1823">
        <f t="shared" si="254"/>
        <v>-20.2</v>
      </c>
      <c r="D1823">
        <v>7368235</v>
      </c>
      <c r="E1823">
        <f t="shared" si="255"/>
        <v>851765</v>
      </c>
      <c r="F1823">
        <f t="shared" si="257"/>
        <v>-20.313573067317193</v>
      </c>
      <c r="G1823">
        <f t="shared" si="253"/>
        <v>855143.74574659613</v>
      </c>
      <c r="I1823">
        <f t="shared" si="258"/>
        <v>-0.61006711507327072</v>
      </c>
      <c r="J1823">
        <f t="shared" si="259"/>
        <v>154.32649066204993</v>
      </c>
      <c r="K1823">
        <f t="shared" si="256"/>
        <v>855151.63478955359</v>
      </c>
      <c r="L1823">
        <f t="shared" si="260"/>
        <v>855155.20731868374</v>
      </c>
      <c r="M1823">
        <f t="shared" si="261"/>
        <v>-3.5725291301496327</v>
      </c>
    </row>
    <row r="1824" spans="1:13" x14ac:dyDescent="0.25">
      <c r="A1824" s="1">
        <v>44962.984953703701</v>
      </c>
      <c r="B1824">
        <v>-202</v>
      </c>
      <c r="C1824">
        <f t="shared" si="254"/>
        <v>-20.2</v>
      </c>
      <c r="D1824">
        <v>7368228</v>
      </c>
      <c r="E1824">
        <f t="shared" si="255"/>
        <v>851772</v>
      </c>
      <c r="F1824">
        <f t="shared" si="257"/>
        <v>-20.310328122536703</v>
      </c>
      <c r="G1824">
        <f t="shared" si="253"/>
        <v>855150.18207347568</v>
      </c>
      <c r="I1824">
        <f t="shared" si="258"/>
        <v>-0.61006286380336883</v>
      </c>
      <c r="J1824">
        <f t="shared" si="259"/>
        <v>154.32731640468404</v>
      </c>
      <c r="K1824">
        <f t="shared" si="256"/>
        <v>855158.08010029793</v>
      </c>
      <c r="L1824">
        <f t="shared" si="260"/>
        <v>855155.21689462243</v>
      </c>
      <c r="M1824">
        <f t="shared" si="261"/>
        <v>2.8632056755013764</v>
      </c>
    </row>
    <row r="1825" spans="1:13" x14ac:dyDescent="0.25">
      <c r="A1825" s="1">
        <v>44962.985011574077</v>
      </c>
      <c r="B1825">
        <v>-202</v>
      </c>
      <c r="C1825">
        <f t="shared" si="254"/>
        <v>-20.2</v>
      </c>
      <c r="D1825">
        <v>7368220</v>
      </c>
      <c r="E1825">
        <f t="shared" si="255"/>
        <v>851780</v>
      </c>
      <c r="F1825">
        <f t="shared" si="257"/>
        <v>-20.307175890464226</v>
      </c>
      <c r="G1825">
        <f t="shared" si="253"/>
        <v>855157.63732522121</v>
      </c>
      <c r="I1825">
        <f t="shared" si="258"/>
        <v>-0.61005794904587274</v>
      </c>
      <c r="J1825">
        <f t="shared" si="259"/>
        <v>154.32827091868643</v>
      </c>
      <c r="K1825">
        <f t="shared" si="256"/>
        <v>855165.53053231025</v>
      </c>
      <c r="L1825">
        <f t="shared" si="260"/>
        <v>855155.2512734147</v>
      </c>
      <c r="M1825">
        <f t="shared" si="261"/>
        <v>10.279258895548992</v>
      </c>
    </row>
    <row r="1826" spans="1:13" x14ac:dyDescent="0.25">
      <c r="A1826" s="1">
        <v>44962.985069444447</v>
      </c>
      <c r="B1826">
        <v>-202</v>
      </c>
      <c r="C1826">
        <f t="shared" si="254"/>
        <v>-20.2</v>
      </c>
      <c r="D1826">
        <v>7368249</v>
      </c>
      <c r="E1826">
        <f t="shared" si="255"/>
        <v>851751</v>
      </c>
      <c r="F1826">
        <f t="shared" si="257"/>
        <v>-20.304113722165248</v>
      </c>
      <c r="G1826">
        <f t="shared" si="253"/>
        <v>855128.02198285889</v>
      </c>
      <c r="I1826">
        <f t="shared" si="258"/>
        <v>-0.61007742627979311</v>
      </c>
      <c r="J1826">
        <f t="shared" si="259"/>
        <v>154.32448753574937</v>
      </c>
      <c r="K1826">
        <f t="shared" si="256"/>
        <v>855135.99944394594</v>
      </c>
      <c r="L1826">
        <f t="shared" si="260"/>
        <v>855155.18710064981</v>
      </c>
      <c r="M1826">
        <f t="shared" si="261"/>
        <v>-19.187656703870744</v>
      </c>
    </row>
    <row r="1827" spans="1:13" x14ac:dyDescent="0.25">
      <c r="A1827" s="1">
        <v>44962.985127314816</v>
      </c>
      <c r="B1827">
        <v>-202</v>
      </c>
      <c r="C1827">
        <f t="shared" si="254"/>
        <v>-20.2</v>
      </c>
      <c r="D1827">
        <v>7368249</v>
      </c>
      <c r="E1827">
        <f t="shared" si="255"/>
        <v>851751</v>
      </c>
      <c r="F1827">
        <f t="shared" si="257"/>
        <v>-20.301139044389096</v>
      </c>
      <c r="G1827">
        <f t="shared" si="253"/>
        <v>855127.49025481101</v>
      </c>
      <c r="I1827">
        <f t="shared" si="258"/>
        <v>-0.61007782293744606</v>
      </c>
      <c r="J1827">
        <f t="shared" si="259"/>
        <v>154.32441046878756</v>
      </c>
      <c r="K1827">
        <f t="shared" si="256"/>
        <v>855135.39789995842</v>
      </c>
      <c r="L1827">
        <f t="shared" si="260"/>
        <v>855155.12113664753</v>
      </c>
      <c r="M1827">
        <f t="shared" si="261"/>
        <v>-19.723236689111218</v>
      </c>
    </row>
    <row r="1828" spans="1:13" x14ac:dyDescent="0.25">
      <c r="A1828" s="1">
        <v>44962.985185185185</v>
      </c>
      <c r="B1828">
        <v>-202</v>
      </c>
      <c r="C1828">
        <f t="shared" si="254"/>
        <v>-20.2</v>
      </c>
      <c r="D1828">
        <v>7368278</v>
      </c>
      <c r="E1828">
        <f t="shared" si="255"/>
        <v>851722</v>
      </c>
      <c r="F1828">
        <f t="shared" si="257"/>
        <v>-20.298249357406551</v>
      </c>
      <c r="G1828">
        <f t="shared" si="253"/>
        <v>855097.90578858415</v>
      </c>
      <c r="I1828">
        <f t="shared" si="258"/>
        <v>-0.61009728324140233</v>
      </c>
      <c r="J1828">
        <f t="shared" si="259"/>
        <v>154.32062864424631</v>
      </c>
      <c r="K1828">
        <f t="shared" si="256"/>
        <v>855105.87897560839</v>
      </c>
      <c r="L1828">
        <f t="shared" si="260"/>
        <v>855154.95699611073</v>
      </c>
      <c r="M1828">
        <f t="shared" si="261"/>
        <v>-49.078020502347499</v>
      </c>
    </row>
    <row r="1829" spans="1:13" x14ac:dyDescent="0.25">
      <c r="A1829" s="1">
        <v>44962.985243055555</v>
      </c>
      <c r="B1829">
        <v>-202</v>
      </c>
      <c r="C1829">
        <f t="shared" si="254"/>
        <v>-20.2</v>
      </c>
      <c r="D1829">
        <v>7368246</v>
      </c>
      <c r="E1829">
        <f t="shared" si="255"/>
        <v>851754</v>
      </c>
      <c r="F1829">
        <f t="shared" si="257"/>
        <v>-20.29544223290922</v>
      </c>
      <c r="G1829">
        <f t="shared" si="253"/>
        <v>855129.47899888293</v>
      </c>
      <c r="I1829">
        <f t="shared" si="258"/>
        <v>-0.61007656372920926</v>
      </c>
      <c r="J1829">
        <f t="shared" si="259"/>
        <v>154.32465511902512</v>
      </c>
      <c r="K1829">
        <f t="shared" si="256"/>
        <v>855137.30751045863</v>
      </c>
      <c r="L1829">
        <f t="shared" si="260"/>
        <v>855154.89816449187</v>
      </c>
      <c r="M1829">
        <f t="shared" si="261"/>
        <v>-17.590654033236206</v>
      </c>
    </row>
    <row r="1830" spans="1:13" x14ac:dyDescent="0.25">
      <c r="A1830" s="1">
        <v>44962.985300925924</v>
      </c>
      <c r="B1830">
        <v>-202</v>
      </c>
      <c r="C1830">
        <f t="shared" si="254"/>
        <v>-20.2</v>
      </c>
      <c r="D1830">
        <v>7368224</v>
      </c>
      <c r="E1830">
        <f t="shared" si="255"/>
        <v>851776</v>
      </c>
      <c r="F1830">
        <f t="shared" si="257"/>
        <v>-20.292715311968959</v>
      </c>
      <c r="G1830">
        <f t="shared" si="253"/>
        <v>855151.04311165551</v>
      </c>
      <c r="I1830">
        <f t="shared" si="258"/>
        <v>-0.61006232802756999</v>
      </c>
      <c r="J1830">
        <f t="shared" si="259"/>
        <v>154.32742046501215</v>
      </c>
      <c r="K1830">
        <f t="shared" si="256"/>
        <v>855158.89234024193</v>
      </c>
      <c r="L1830">
        <f t="shared" si="260"/>
        <v>855154.91147841106</v>
      </c>
      <c r="M1830">
        <f t="shared" si="261"/>
        <v>3.9808618308743462</v>
      </c>
    </row>
    <row r="1831" spans="1:13" x14ac:dyDescent="0.25">
      <c r="A1831" s="1">
        <v>44962.985358796293</v>
      </c>
      <c r="B1831">
        <v>-202</v>
      </c>
      <c r="C1831">
        <f t="shared" si="254"/>
        <v>-20.2</v>
      </c>
      <c r="D1831">
        <v>7368263</v>
      </c>
      <c r="E1831">
        <f t="shared" si="255"/>
        <v>851737</v>
      </c>
      <c r="F1831">
        <f t="shared" si="257"/>
        <v>-20.290066303055561</v>
      </c>
      <c r="G1831">
        <f t="shared" si="253"/>
        <v>855111.47829436674</v>
      </c>
      <c r="I1831">
        <f t="shared" si="258"/>
        <v>-0.61008832565382487</v>
      </c>
      <c r="J1831">
        <f t="shared" si="259"/>
        <v>154.32236963062701</v>
      </c>
      <c r="K1831">
        <f t="shared" si="256"/>
        <v>855119.46819549554</v>
      </c>
      <c r="L1831">
        <f t="shared" si="260"/>
        <v>855154.79333413462</v>
      </c>
      <c r="M1831">
        <f t="shared" si="261"/>
        <v>-35.325138639076613</v>
      </c>
    </row>
    <row r="1832" spans="1:13" x14ac:dyDescent="0.25">
      <c r="A1832" s="1">
        <v>44962.98541666667</v>
      </c>
      <c r="B1832">
        <v>-202</v>
      </c>
      <c r="C1832">
        <f t="shared" si="254"/>
        <v>-20.2</v>
      </c>
      <c r="D1832">
        <v>7368245</v>
      </c>
      <c r="E1832">
        <f t="shared" si="255"/>
        <v>851755</v>
      </c>
      <c r="F1832">
        <f t="shared" si="257"/>
        <v>-20.287492980111114</v>
      </c>
      <c r="G1832">
        <f t="shared" si="253"/>
        <v>855129.06050597574</v>
      </c>
      <c r="I1832">
        <f t="shared" si="258"/>
        <v>-0.61007682216654524</v>
      </c>
      <c r="J1832">
        <f t="shared" si="259"/>
        <v>154.32460490808691</v>
      </c>
      <c r="K1832">
        <f t="shared" si="256"/>
        <v>855136.91559040255</v>
      </c>
      <c r="L1832">
        <f t="shared" si="260"/>
        <v>855154.73374165548</v>
      </c>
      <c r="M1832">
        <f t="shared" si="261"/>
        <v>-17.818151252926327</v>
      </c>
    </row>
    <row r="1833" spans="1:13" x14ac:dyDescent="0.25">
      <c r="A1833" s="1">
        <v>44962.985474537039</v>
      </c>
      <c r="B1833">
        <v>-202</v>
      </c>
      <c r="C1833">
        <f t="shared" si="254"/>
        <v>-20.2</v>
      </c>
      <c r="D1833">
        <v>7368210</v>
      </c>
      <c r="E1833">
        <f t="shared" si="255"/>
        <v>851790</v>
      </c>
      <c r="F1833">
        <f t="shared" si="257"/>
        <v>-20.284993180679368</v>
      </c>
      <c r="G1833">
        <f t="shared" si="253"/>
        <v>855163.6956569521</v>
      </c>
      <c r="I1833">
        <f t="shared" si="258"/>
        <v>-0.61005400518188402</v>
      </c>
      <c r="J1833">
        <f t="shared" si="259"/>
        <v>154.32903679363324</v>
      </c>
      <c r="K1833">
        <f t="shared" si="256"/>
        <v>855171.50854751701</v>
      </c>
      <c r="L1833">
        <f t="shared" si="260"/>
        <v>855154.78965767496</v>
      </c>
      <c r="M1833">
        <f t="shared" si="261"/>
        <v>16.718889842042699</v>
      </c>
    </row>
    <row r="1834" spans="1:13" x14ac:dyDescent="0.25">
      <c r="A1834" s="1">
        <v>44962.985532407409</v>
      </c>
      <c r="B1834">
        <v>-202</v>
      </c>
      <c r="C1834">
        <f t="shared" si="254"/>
        <v>-20.2</v>
      </c>
      <c r="D1834">
        <v>7368210</v>
      </c>
      <c r="E1834">
        <f t="shared" si="255"/>
        <v>851790</v>
      </c>
      <c r="F1834">
        <f t="shared" si="257"/>
        <v>-20.28256480408853</v>
      </c>
      <c r="G1834">
        <f t="shared" si="253"/>
        <v>855163.26162736339</v>
      </c>
      <c r="I1834">
        <f t="shared" si="258"/>
        <v>-0.61005423897007238</v>
      </c>
      <c r="J1834">
        <f t="shared" si="259"/>
        <v>154.32899139529482</v>
      </c>
      <c r="K1834">
        <f t="shared" si="256"/>
        <v>855171.15419207222</v>
      </c>
      <c r="L1834">
        <f t="shared" si="260"/>
        <v>855154.84420612291</v>
      </c>
      <c r="M1834">
        <f t="shared" si="261"/>
        <v>16.309985949308611</v>
      </c>
    </row>
    <row r="1835" spans="1:13" x14ac:dyDescent="0.25">
      <c r="A1835" s="1">
        <v>44962.985590277778</v>
      </c>
      <c r="B1835">
        <v>-202</v>
      </c>
      <c r="C1835">
        <f t="shared" si="254"/>
        <v>-20.2</v>
      </c>
      <c r="D1835">
        <v>7368210</v>
      </c>
      <c r="E1835">
        <f t="shared" si="255"/>
        <v>851790</v>
      </c>
      <c r="F1835">
        <f t="shared" si="257"/>
        <v>-20.280205809685999</v>
      </c>
      <c r="G1835">
        <f t="shared" si="253"/>
        <v>855162.84000553435</v>
      </c>
      <c r="I1835">
        <f t="shared" si="258"/>
        <v>-0.61005451821702639</v>
      </c>
      <c r="J1835">
        <f t="shared" si="259"/>
        <v>154.32893716919094</v>
      </c>
      <c r="K1835">
        <f t="shared" si="256"/>
        <v>855170.73093175411</v>
      </c>
      <c r="L1835">
        <f t="shared" si="260"/>
        <v>855154.89716187504</v>
      </c>
      <c r="M1835">
        <f t="shared" si="261"/>
        <v>15.833769879071042</v>
      </c>
    </row>
    <row r="1836" spans="1:13" x14ac:dyDescent="0.25">
      <c r="A1836" s="1">
        <v>44962.985648148147</v>
      </c>
      <c r="B1836">
        <v>-202</v>
      </c>
      <c r="C1836">
        <f t="shared" si="254"/>
        <v>-20.2</v>
      </c>
      <c r="D1836">
        <v>7368221</v>
      </c>
      <c r="E1836">
        <f t="shared" si="255"/>
        <v>851779</v>
      </c>
      <c r="F1836">
        <f t="shared" si="257"/>
        <v>-20.277914215123541</v>
      </c>
      <c r="G1836">
        <f t="shared" si="253"/>
        <v>855151.40469105798</v>
      </c>
      <c r="I1836">
        <f t="shared" si="258"/>
        <v>-0.6100620462009595</v>
      </c>
      <c r="J1836">
        <f t="shared" si="259"/>
        <v>154.32747520188849</v>
      </c>
      <c r="K1836">
        <f t="shared" si="256"/>
        <v>855159.31958737981</v>
      </c>
      <c r="L1836">
        <f t="shared" si="260"/>
        <v>855154.91190329334</v>
      </c>
      <c r="M1836">
        <f t="shared" si="261"/>
        <v>4.4076840864727274</v>
      </c>
    </row>
    <row r="1837" spans="1:13" x14ac:dyDescent="0.25">
      <c r="A1837" s="1">
        <v>44962.985706018517</v>
      </c>
      <c r="B1837">
        <v>-202</v>
      </c>
      <c r="C1837">
        <f t="shared" si="254"/>
        <v>-20.2</v>
      </c>
      <c r="D1837">
        <v>7368238</v>
      </c>
      <c r="E1837">
        <f t="shared" si="255"/>
        <v>851762</v>
      </c>
      <c r="F1837">
        <f t="shared" si="257"/>
        <v>-20.275688094691439</v>
      </c>
      <c r="G1837">
        <f t="shared" si="253"/>
        <v>855133.96704713698</v>
      </c>
      <c r="I1837">
        <f t="shared" si="258"/>
        <v>-0.61007353895119276</v>
      </c>
      <c r="J1837">
        <f t="shared" si="259"/>
        <v>154.3252427709547</v>
      </c>
      <c r="K1837">
        <f t="shared" si="256"/>
        <v>855141.89441095188</v>
      </c>
      <c r="L1837">
        <f t="shared" si="260"/>
        <v>855154.86851165222</v>
      </c>
      <c r="M1837">
        <f t="shared" si="261"/>
        <v>-12.974100700346753</v>
      </c>
    </row>
    <row r="1838" spans="1:13" x14ac:dyDescent="0.25">
      <c r="A1838" s="1">
        <v>44962.985763888886</v>
      </c>
      <c r="B1838">
        <v>-202</v>
      </c>
      <c r="C1838">
        <f t="shared" si="254"/>
        <v>-20.2</v>
      </c>
      <c r="D1838">
        <v>7368229</v>
      </c>
      <c r="E1838">
        <f t="shared" si="255"/>
        <v>851771</v>
      </c>
      <c r="F1838">
        <f t="shared" si="257"/>
        <v>-20.273525577700255</v>
      </c>
      <c r="G1838">
        <f t="shared" si="253"/>
        <v>855142.60162689222</v>
      </c>
      <c r="I1838">
        <f t="shared" si="258"/>
        <v>-0.61006788552700975</v>
      </c>
      <c r="J1838">
        <f t="shared" si="259"/>
        <v>154.32634100481934</v>
      </c>
      <c r="K1838">
        <f t="shared" si="256"/>
        <v>855150.46664427873</v>
      </c>
      <c r="L1838">
        <f t="shared" si="260"/>
        <v>855154.85383876099</v>
      </c>
      <c r="M1838">
        <f t="shared" si="261"/>
        <v>-4.3871944822603837</v>
      </c>
    </row>
    <row r="1839" spans="1:13" x14ac:dyDescent="0.25">
      <c r="A1839" s="1">
        <v>44962.985821759263</v>
      </c>
      <c r="B1839">
        <v>-201</v>
      </c>
      <c r="C1839">
        <f t="shared" si="254"/>
        <v>-20.100000000000001</v>
      </c>
      <c r="D1839">
        <v>7368248</v>
      </c>
      <c r="E1839">
        <f t="shared" si="255"/>
        <v>851752</v>
      </c>
      <c r="F1839">
        <f t="shared" si="257"/>
        <v>-20.268567704051677</v>
      </c>
      <c r="G1839">
        <f t="shared" si="253"/>
        <v>855122.67112812959</v>
      </c>
      <c r="I1839">
        <f t="shared" si="258"/>
        <v>-0.61008098731078009</v>
      </c>
      <c r="J1839">
        <f t="shared" si="259"/>
        <v>154.32379563471122</v>
      </c>
      <c r="K1839">
        <f t="shared" si="256"/>
        <v>855130.59882998839</v>
      </c>
      <c r="L1839">
        <f t="shared" si="260"/>
        <v>855154.77298873174</v>
      </c>
      <c r="M1839">
        <f t="shared" si="261"/>
        <v>-24.174158743349835</v>
      </c>
    </row>
    <row r="1840" spans="1:13" x14ac:dyDescent="0.25">
      <c r="A1840" s="1">
        <v>44962.985879629632</v>
      </c>
      <c r="B1840">
        <v>-202</v>
      </c>
      <c r="C1840">
        <f t="shared" si="254"/>
        <v>-20.2</v>
      </c>
      <c r="D1840">
        <v>7368242</v>
      </c>
      <c r="E1840">
        <f t="shared" si="255"/>
        <v>851758</v>
      </c>
      <c r="F1840">
        <f t="shared" si="257"/>
        <v>-20.266608626793058</v>
      </c>
      <c r="G1840">
        <f t="shared" si="253"/>
        <v>855128.33506078413</v>
      </c>
      <c r="I1840">
        <f t="shared" si="258"/>
        <v>-0.61007729281806566</v>
      </c>
      <c r="J1840">
        <f t="shared" si="259"/>
        <v>154.32451346598663</v>
      </c>
      <c r="K1840">
        <f t="shared" si="256"/>
        <v>855136.2018416787</v>
      </c>
      <c r="L1840">
        <f t="shared" si="260"/>
        <v>855154.71108490822</v>
      </c>
      <c r="M1840">
        <f t="shared" si="261"/>
        <v>-18.509243229520507</v>
      </c>
    </row>
    <row r="1841" spans="1:13" x14ac:dyDescent="0.25">
      <c r="A1841" s="1">
        <v>44962.985937500001</v>
      </c>
      <c r="B1841">
        <v>-202</v>
      </c>
      <c r="C1841">
        <f t="shared" si="254"/>
        <v>-20.2</v>
      </c>
      <c r="D1841">
        <v>7368242</v>
      </c>
      <c r="E1841">
        <f t="shared" si="255"/>
        <v>851758</v>
      </c>
      <c r="F1841">
        <f t="shared" si="257"/>
        <v>-20.264705523170399</v>
      </c>
      <c r="G1841">
        <f t="shared" si="253"/>
        <v>855127.9949629826</v>
      </c>
      <c r="I1841">
        <f t="shared" si="258"/>
        <v>-0.61007750891979728</v>
      </c>
      <c r="J1841">
        <f t="shared" si="259"/>
        <v>154.32447147960875</v>
      </c>
      <c r="K1841">
        <f t="shared" si="256"/>
        <v>855135.87411819515</v>
      </c>
      <c r="L1841">
        <f t="shared" si="260"/>
        <v>855154.64829501917</v>
      </c>
      <c r="M1841">
        <f t="shared" si="261"/>
        <v>-18.774176824023016</v>
      </c>
    </row>
    <row r="1842" spans="1:13" x14ac:dyDescent="0.25">
      <c r="A1842" s="1">
        <v>44962.985995370371</v>
      </c>
      <c r="B1842">
        <v>-202</v>
      </c>
      <c r="C1842">
        <f t="shared" si="254"/>
        <v>-20.2</v>
      </c>
      <c r="D1842">
        <v>7368213</v>
      </c>
      <c r="E1842">
        <f t="shared" si="255"/>
        <v>851787</v>
      </c>
      <c r="F1842">
        <f t="shared" si="257"/>
        <v>-20.262856793936958</v>
      </c>
      <c r="G1842">
        <f t="shared" si="253"/>
        <v>855156.73241758894</v>
      </c>
      <c r="I1842">
        <f t="shared" si="258"/>
        <v>-0.6100586009480814</v>
      </c>
      <c r="J1842">
        <f t="shared" si="259"/>
        <v>154.32814431645647</v>
      </c>
      <c r="K1842">
        <f t="shared" si="256"/>
        <v>855164.54234218993</v>
      </c>
      <c r="L1842">
        <f t="shared" si="260"/>
        <v>855154.68127517635</v>
      </c>
      <c r="M1842">
        <f t="shared" si="261"/>
        <v>9.8610670135822147</v>
      </c>
    </row>
    <row r="1843" spans="1:13" x14ac:dyDescent="0.25">
      <c r="A1843" s="1">
        <v>44962.98605324074</v>
      </c>
      <c r="B1843">
        <v>-202</v>
      </c>
      <c r="C1843">
        <f t="shared" si="254"/>
        <v>-20.2</v>
      </c>
      <c r="D1843">
        <v>7368212</v>
      </c>
      <c r="E1843">
        <f t="shared" si="255"/>
        <v>851788</v>
      </c>
      <c r="F1843">
        <f t="shared" si="257"/>
        <v>-20.261060885538761</v>
      </c>
      <c r="G1843">
        <f t="shared" si="253"/>
        <v>855157.41381785506</v>
      </c>
      <c r="I1843">
        <f t="shared" si="258"/>
        <v>-0.61005810941081584</v>
      </c>
      <c r="J1843">
        <f t="shared" si="259"/>
        <v>154.32823977529674</v>
      </c>
      <c r="K1843">
        <f t="shared" si="256"/>
        <v>855165.28744346416</v>
      </c>
      <c r="L1843">
        <f t="shared" si="260"/>
        <v>855154.7166290707</v>
      </c>
      <c r="M1843">
        <f t="shared" si="261"/>
        <v>10.570814393460751</v>
      </c>
    </row>
    <row r="1844" spans="1:13" x14ac:dyDescent="0.25">
      <c r="A1844" s="1">
        <v>44962.986111111109</v>
      </c>
      <c r="B1844">
        <v>-202</v>
      </c>
      <c r="C1844">
        <f t="shared" si="254"/>
        <v>-20.2</v>
      </c>
      <c r="D1844">
        <v>7368177</v>
      </c>
      <c r="E1844">
        <f t="shared" si="255"/>
        <v>851823</v>
      </c>
      <c r="F1844">
        <f t="shared" si="257"/>
        <v>-20.259316288809082</v>
      </c>
      <c r="G1844">
        <f t="shared" si="253"/>
        <v>855192.18390030286</v>
      </c>
      <c r="I1844">
        <f t="shared" si="258"/>
        <v>-0.61003521896110813</v>
      </c>
      <c r="J1844">
        <f t="shared" si="259"/>
        <v>154.33268401225598</v>
      </c>
      <c r="K1844">
        <f t="shared" si="256"/>
        <v>855199.97680918232</v>
      </c>
      <c r="L1844">
        <f t="shared" si="260"/>
        <v>855154.86749633774</v>
      </c>
      <c r="M1844">
        <f t="shared" si="261"/>
        <v>45.109312844579108</v>
      </c>
    </row>
    <row r="1845" spans="1:13" x14ac:dyDescent="0.25">
      <c r="A1845" s="1">
        <v>44962.986168981479</v>
      </c>
      <c r="B1845">
        <v>-202</v>
      </c>
      <c r="C1845">
        <f t="shared" si="254"/>
        <v>-20.2</v>
      </c>
      <c r="D1845">
        <v>7368145</v>
      </c>
      <c r="E1845">
        <f t="shared" si="255"/>
        <v>851855</v>
      </c>
      <c r="F1845">
        <f t="shared" si="257"/>
        <v>-20.257621537700249</v>
      </c>
      <c r="G1845">
        <f t="shared" si="253"/>
        <v>855223.9558623546</v>
      </c>
      <c r="I1845">
        <f t="shared" si="258"/>
        <v>-0.61001423958234324</v>
      </c>
      <c r="J1845">
        <f t="shared" si="259"/>
        <v>154.33675515607854</v>
      </c>
      <c r="K1845">
        <f t="shared" si="256"/>
        <v>855231.7540069886</v>
      </c>
      <c r="L1845">
        <f t="shared" si="260"/>
        <v>855155.12378470658</v>
      </c>
      <c r="M1845">
        <f t="shared" si="261"/>
        <v>76.630222282023169</v>
      </c>
    </row>
    <row r="1846" spans="1:13" x14ac:dyDescent="0.25">
      <c r="A1846" s="1">
        <v>44962.986226851855</v>
      </c>
      <c r="B1846">
        <v>-202</v>
      </c>
      <c r="C1846">
        <f t="shared" si="254"/>
        <v>-20.2</v>
      </c>
      <c r="D1846">
        <v>7368159</v>
      </c>
      <c r="E1846">
        <f t="shared" si="255"/>
        <v>851841</v>
      </c>
      <c r="F1846">
        <f t="shared" si="257"/>
        <v>-20.25597520805167</v>
      </c>
      <c r="G1846">
        <f t="shared" si="253"/>
        <v>855209.62892145209</v>
      </c>
      <c r="I1846">
        <f t="shared" si="258"/>
        <v>-0.61002362951295719</v>
      </c>
      <c r="J1846">
        <f t="shared" si="259"/>
        <v>154.33493324004547</v>
      </c>
      <c r="K1846">
        <f t="shared" si="256"/>
        <v>855217.53309299157</v>
      </c>
      <c r="L1846">
        <f t="shared" si="260"/>
        <v>855155.33181573416</v>
      </c>
      <c r="M1846">
        <f t="shared" si="261"/>
        <v>62.201277257408947</v>
      </c>
    </row>
    <row r="1847" spans="1:13" x14ac:dyDescent="0.25">
      <c r="A1847" s="1">
        <v>44962.986284722225</v>
      </c>
      <c r="B1847">
        <v>-202</v>
      </c>
      <c r="C1847">
        <f t="shared" si="254"/>
        <v>-20.2</v>
      </c>
      <c r="D1847">
        <v>7368162</v>
      </c>
      <c r="E1847">
        <f t="shared" si="255"/>
        <v>851838</v>
      </c>
      <c r="F1847">
        <f t="shared" si="257"/>
        <v>-20.254375916393052</v>
      </c>
      <c r="G1847">
        <f t="shared" si="253"/>
        <v>855206.33611026395</v>
      </c>
      <c r="I1847">
        <f t="shared" si="258"/>
        <v>-0.61002582098913283</v>
      </c>
      <c r="J1847">
        <f t="shared" si="259"/>
        <v>154.33450797418163</v>
      </c>
      <c r="K1847">
        <f t="shared" si="256"/>
        <v>855214.21369233576</v>
      </c>
      <c r="L1847">
        <f t="shared" si="260"/>
        <v>855155.52808865614</v>
      </c>
      <c r="M1847">
        <f t="shared" si="261"/>
        <v>58.685603679623455</v>
      </c>
    </row>
    <row r="1848" spans="1:13" x14ac:dyDescent="0.25">
      <c r="A1848" s="1">
        <v>44962.986342592594</v>
      </c>
      <c r="B1848">
        <v>-202</v>
      </c>
      <c r="C1848">
        <f t="shared" si="254"/>
        <v>-20.2</v>
      </c>
      <c r="D1848">
        <v>7368162</v>
      </c>
      <c r="E1848">
        <f t="shared" si="255"/>
        <v>851838</v>
      </c>
      <c r="F1848">
        <f t="shared" si="257"/>
        <v>-20.252822318781821</v>
      </c>
      <c r="G1848">
        <f t="shared" si="253"/>
        <v>855206.05848177581</v>
      </c>
      <c r="I1848">
        <f t="shared" si="258"/>
        <v>-0.61002600972147547</v>
      </c>
      <c r="J1848">
        <f t="shared" si="259"/>
        <v>154.33447134881493</v>
      </c>
      <c r="K1848">
        <f t="shared" si="256"/>
        <v>855213.92781407316</v>
      </c>
      <c r="L1848">
        <f t="shared" si="260"/>
        <v>855155.72275440756</v>
      </c>
      <c r="M1848">
        <f t="shared" si="261"/>
        <v>58.205059665604495</v>
      </c>
    </row>
    <row r="1849" spans="1:13" x14ac:dyDescent="0.25">
      <c r="A1849" s="1">
        <v>44962.986400462964</v>
      </c>
      <c r="B1849">
        <v>-201</v>
      </c>
      <c r="C1849">
        <f t="shared" si="254"/>
        <v>-20.100000000000001</v>
      </c>
      <c r="D1849">
        <v>7368164</v>
      </c>
      <c r="E1849">
        <f t="shared" si="255"/>
        <v>851836</v>
      </c>
      <c r="F1849">
        <f t="shared" si="257"/>
        <v>-20.248455966816625</v>
      </c>
      <c r="G1849">
        <f t="shared" si="253"/>
        <v>855203.2735543102</v>
      </c>
      <c r="I1849">
        <f t="shared" si="258"/>
        <v>-0.61002784658986264</v>
      </c>
      <c r="J1849">
        <f t="shared" si="259"/>
        <v>154.33411487814669</v>
      </c>
      <c r="K1849">
        <f t="shared" si="256"/>
        <v>855211.14539236785</v>
      </c>
      <c r="L1849">
        <f t="shared" si="260"/>
        <v>855155.90749653406</v>
      </c>
      <c r="M1849">
        <f t="shared" si="261"/>
        <v>55.237895833794028</v>
      </c>
    </row>
    <row r="1850" spans="1:13" x14ac:dyDescent="0.25">
      <c r="A1850" s="1">
        <v>44962.986458333333</v>
      </c>
      <c r="B1850">
        <v>-202</v>
      </c>
      <c r="C1850">
        <f t="shared" si="254"/>
        <v>-20.2</v>
      </c>
      <c r="D1850">
        <v>7368195</v>
      </c>
      <c r="E1850">
        <f t="shared" si="255"/>
        <v>851805</v>
      </c>
      <c r="F1850">
        <f t="shared" si="257"/>
        <v>-20.247071510621865</v>
      </c>
      <c r="G1850">
        <f t="shared" si="253"/>
        <v>855171.95370888023</v>
      </c>
      <c r="I1850">
        <f t="shared" si="258"/>
        <v>-0.61004847440219734</v>
      </c>
      <c r="J1850">
        <f t="shared" si="259"/>
        <v>154.33011072109537</v>
      </c>
      <c r="K1850">
        <f t="shared" si="256"/>
        <v>855179.89105790749</v>
      </c>
      <c r="L1850">
        <f t="shared" si="260"/>
        <v>855155.9874417386</v>
      </c>
      <c r="M1850">
        <f t="shared" si="261"/>
        <v>23.903616168885492</v>
      </c>
    </row>
    <row r="1851" spans="1:13" x14ac:dyDescent="0.25">
      <c r="A1851" s="1">
        <v>44962.986516203702</v>
      </c>
      <c r="B1851">
        <v>-201</v>
      </c>
      <c r="C1851">
        <f t="shared" si="254"/>
        <v>-20.100000000000001</v>
      </c>
      <c r="D1851">
        <v>7368206</v>
      </c>
      <c r="E1851">
        <f t="shared" si="255"/>
        <v>851794</v>
      </c>
      <c r="F1851">
        <f t="shared" si="257"/>
        <v>-20.24286946746124</v>
      </c>
      <c r="G1851">
        <f t="shared" si="253"/>
        <v>855160.17715556989</v>
      </c>
      <c r="I1851">
        <f t="shared" si="258"/>
        <v>-0.61005627627427106</v>
      </c>
      <c r="J1851">
        <f t="shared" si="259"/>
        <v>154.32859576947919</v>
      </c>
      <c r="K1851">
        <f t="shared" si="256"/>
        <v>855168.06614597305</v>
      </c>
      <c r="L1851">
        <f t="shared" si="260"/>
        <v>855156.02770408604</v>
      </c>
      <c r="M1851">
        <f t="shared" si="261"/>
        <v>12.038441887008958</v>
      </c>
    </row>
    <row r="1852" spans="1:13" x14ac:dyDescent="0.25">
      <c r="A1852" s="1">
        <v>44962.986574074072</v>
      </c>
      <c r="B1852">
        <v>-201</v>
      </c>
      <c r="C1852">
        <f t="shared" si="254"/>
        <v>-20.100000000000001</v>
      </c>
      <c r="D1852">
        <v>7368209</v>
      </c>
      <c r="E1852">
        <f t="shared" si="255"/>
        <v>851791</v>
      </c>
      <c r="F1852">
        <f t="shared" si="257"/>
        <v>-20.238787482676635</v>
      </c>
      <c r="G1852">
        <f t="shared" si="253"/>
        <v>855156.44077626511</v>
      </c>
      <c r="I1852">
        <f t="shared" si="258"/>
        <v>-0.61005875560656386</v>
      </c>
      <c r="J1852">
        <f t="shared" si="259"/>
        <v>154.32811428083136</v>
      </c>
      <c r="K1852">
        <f t="shared" si="256"/>
        <v>855164.30789996882</v>
      </c>
      <c r="L1852">
        <f t="shared" si="260"/>
        <v>855156.05530473893</v>
      </c>
      <c r="M1852">
        <f t="shared" si="261"/>
        <v>8.2525952298892662</v>
      </c>
    </row>
    <row r="1853" spans="1:13" x14ac:dyDescent="0.25">
      <c r="A1853" s="1">
        <v>44962.986631944441</v>
      </c>
      <c r="B1853">
        <v>-201</v>
      </c>
      <c r="C1853">
        <f t="shared" si="254"/>
        <v>-20.100000000000001</v>
      </c>
      <c r="D1853">
        <v>7368220</v>
      </c>
      <c r="E1853">
        <f t="shared" si="255"/>
        <v>851780</v>
      </c>
      <c r="F1853">
        <f t="shared" si="257"/>
        <v>-20.234822126028732</v>
      </c>
      <c r="G1853">
        <f t="shared" si="253"/>
        <v>855144.70656944683</v>
      </c>
      <c r="I1853">
        <f t="shared" si="258"/>
        <v>-0.61006648551615583</v>
      </c>
      <c r="J1853">
        <f t="shared" si="259"/>
        <v>154.32661294876351</v>
      </c>
      <c r="K1853">
        <f t="shared" si="256"/>
        <v>855152.58929503313</v>
      </c>
      <c r="L1853">
        <f t="shared" si="260"/>
        <v>855156.04375137319</v>
      </c>
      <c r="M1853">
        <f t="shared" si="261"/>
        <v>-3.4544563400559127</v>
      </c>
    </row>
    <row r="1854" spans="1:13" x14ac:dyDescent="0.25">
      <c r="A1854" s="1">
        <v>44962.986689814818</v>
      </c>
      <c r="B1854">
        <v>-201</v>
      </c>
      <c r="C1854">
        <f t="shared" si="254"/>
        <v>-20.100000000000001</v>
      </c>
      <c r="D1854">
        <v>7368213</v>
      </c>
      <c r="E1854">
        <f t="shared" si="255"/>
        <v>851787</v>
      </c>
      <c r="F1854">
        <f t="shared" si="257"/>
        <v>-20.230970065285053</v>
      </c>
      <c r="G1854">
        <f t="shared" si="253"/>
        <v>855151.03467509092</v>
      </c>
      <c r="I1854">
        <f t="shared" si="258"/>
        <v>-0.61006234110808311</v>
      </c>
      <c r="J1854">
        <f t="shared" si="259"/>
        <v>154.3274179244826</v>
      </c>
      <c r="K1854">
        <f t="shared" si="256"/>
        <v>855158.87251021038</v>
      </c>
      <c r="L1854">
        <f t="shared" si="260"/>
        <v>855156.05318056932</v>
      </c>
      <c r="M1854">
        <f t="shared" si="261"/>
        <v>2.8193296410609037</v>
      </c>
    </row>
    <row r="1855" spans="1:13" x14ac:dyDescent="0.25">
      <c r="A1855" s="1">
        <v>44962.986747685187</v>
      </c>
      <c r="B1855">
        <v>-201</v>
      </c>
      <c r="C1855">
        <f t="shared" si="254"/>
        <v>-20.100000000000001</v>
      </c>
      <c r="D1855">
        <v>7368213</v>
      </c>
      <c r="E1855">
        <f t="shared" si="255"/>
        <v>851787</v>
      </c>
      <c r="F1855">
        <f t="shared" si="257"/>
        <v>-20.227228063419766</v>
      </c>
      <c r="G1855">
        <f t="shared" si="253"/>
        <v>855150.3661097904</v>
      </c>
      <c r="I1855">
        <f t="shared" si="258"/>
        <v>-0.61006277333894487</v>
      </c>
      <c r="J1855">
        <f t="shared" si="259"/>
        <v>154.32733397510412</v>
      </c>
      <c r="K1855">
        <f t="shared" si="256"/>
        <v>855158.21724571439</v>
      </c>
      <c r="L1855">
        <f t="shared" si="260"/>
        <v>855156.06039411982</v>
      </c>
      <c r="M1855">
        <f t="shared" si="261"/>
        <v>2.1568515945691615</v>
      </c>
    </row>
    <row r="1856" spans="1:13" x14ac:dyDescent="0.25">
      <c r="A1856" s="1">
        <v>44962.986805555556</v>
      </c>
      <c r="B1856">
        <v>-201</v>
      </c>
      <c r="C1856">
        <f t="shared" si="254"/>
        <v>-20.100000000000001</v>
      </c>
      <c r="D1856">
        <v>7368218</v>
      </c>
      <c r="E1856">
        <f t="shared" si="255"/>
        <v>851782</v>
      </c>
      <c r="F1856">
        <f t="shared" si="257"/>
        <v>-20.223592975893485</v>
      </c>
      <c r="G1856">
        <f t="shared" si="253"/>
        <v>855144.70498817926</v>
      </c>
      <c r="I1856">
        <f t="shared" si="258"/>
        <v>-0.61006650152316888</v>
      </c>
      <c r="J1856">
        <f t="shared" si="259"/>
        <v>154.32660983954418</v>
      </c>
      <c r="K1856">
        <f t="shared" si="256"/>
        <v>855152.56502610957</v>
      </c>
      <c r="L1856">
        <f t="shared" si="260"/>
        <v>855156.04874289315</v>
      </c>
      <c r="M1856">
        <f t="shared" si="261"/>
        <v>-3.4837167835794389</v>
      </c>
    </row>
    <row r="1857" spans="1:13" x14ac:dyDescent="0.25">
      <c r="A1857" s="1">
        <v>44962.986863425926</v>
      </c>
      <c r="B1857">
        <v>-201</v>
      </c>
      <c r="C1857">
        <f t="shared" si="254"/>
        <v>-20.100000000000001</v>
      </c>
      <c r="D1857">
        <v>7368215</v>
      </c>
      <c r="E1857">
        <f t="shared" si="255"/>
        <v>851785</v>
      </c>
      <c r="F1857">
        <f t="shared" si="257"/>
        <v>-20.220061748010814</v>
      </c>
      <c r="G1857">
        <f t="shared" si="253"/>
        <v>855147.08111777867</v>
      </c>
      <c r="I1857">
        <f t="shared" si="258"/>
        <v>-0.61006494835041003</v>
      </c>
      <c r="J1857">
        <f t="shared" si="259"/>
        <v>154.32691152414935</v>
      </c>
      <c r="K1857">
        <f t="shared" si="256"/>
        <v>855154.91981675115</v>
      </c>
      <c r="L1857">
        <f t="shared" si="260"/>
        <v>855156.04497980606</v>
      </c>
      <c r="M1857">
        <f t="shared" si="261"/>
        <v>-1.1251630549086258</v>
      </c>
    </row>
    <row r="1858" spans="1:13" x14ac:dyDescent="0.25">
      <c r="A1858" s="1">
        <v>44962.986921296295</v>
      </c>
      <c r="B1858">
        <v>-201</v>
      </c>
      <c r="C1858">
        <f t="shared" si="254"/>
        <v>-20.100000000000001</v>
      </c>
      <c r="D1858">
        <v>7368203</v>
      </c>
      <c r="E1858">
        <f t="shared" si="255"/>
        <v>851797</v>
      </c>
      <c r="F1858">
        <f t="shared" si="257"/>
        <v>-20.216631412353362</v>
      </c>
      <c r="G1858">
        <f t="shared" ref="G1858:G1921" si="262">E1858-($P$2*E1858^3+$Q$2*E1858^2+$R$2*E1858+$S$2)*F1858^2-($P$3*E1858+$Q$3)*F1858</f>
        <v>855158.49629235663</v>
      </c>
      <c r="I1858">
        <f t="shared" si="258"/>
        <v>-0.61005743399450318</v>
      </c>
      <c r="J1858">
        <f t="shared" si="259"/>
        <v>154.32837094254779</v>
      </c>
      <c r="K1858">
        <f t="shared" si="256"/>
        <v>855166.31126572727</v>
      </c>
      <c r="L1858">
        <f t="shared" si="260"/>
        <v>855156.07920075918</v>
      </c>
      <c r="M1858">
        <f t="shared" si="261"/>
        <v>10.232064968091436</v>
      </c>
    </row>
    <row r="1859" spans="1:13" x14ac:dyDescent="0.25">
      <c r="A1859" s="1">
        <v>44962.986979166664</v>
      </c>
      <c r="B1859">
        <v>-201</v>
      </c>
      <c r="C1859">
        <f t="shared" ref="C1859:C1922" si="263">B1859/10</f>
        <v>-20.100000000000001</v>
      </c>
      <c r="D1859">
        <v>7368176</v>
      </c>
      <c r="E1859">
        <f t="shared" ref="E1859:E1922" si="264">(8220000-D1859)</f>
        <v>851824</v>
      </c>
      <c r="F1859">
        <f t="shared" si="257"/>
        <v>-20.213299086286124</v>
      </c>
      <c r="G1859">
        <f t="shared" si="262"/>
        <v>855184.96398747747</v>
      </c>
      <c r="I1859">
        <f t="shared" si="258"/>
        <v>-0.61003999448902657</v>
      </c>
      <c r="J1859">
        <f t="shared" si="259"/>
        <v>154.33175702496897</v>
      </c>
      <c r="K1859">
        <f t="shared" ref="K1859:K1922" si="265">E1859-I1858*F1859^2-J1858*F1859</f>
        <v>855192.74123616703</v>
      </c>
      <c r="L1859">
        <f t="shared" si="260"/>
        <v>855156.20140754385</v>
      </c>
      <c r="M1859">
        <f t="shared" si="261"/>
        <v>36.539828623179346</v>
      </c>
    </row>
    <row r="1860" spans="1:13" x14ac:dyDescent="0.25">
      <c r="A1860" s="1">
        <v>44962.987037037034</v>
      </c>
      <c r="B1860">
        <v>-201</v>
      </c>
      <c r="C1860">
        <f t="shared" si="263"/>
        <v>-20.100000000000001</v>
      </c>
      <c r="D1860">
        <v>7368162</v>
      </c>
      <c r="E1860">
        <f t="shared" si="264"/>
        <v>851838</v>
      </c>
      <c r="F1860">
        <f t="shared" ref="F1860:F1923" si="266">F1859+(C1860-F1859)/35</f>
        <v>-20.210061969535094</v>
      </c>
      <c r="G1860">
        <f t="shared" si="262"/>
        <v>855198.41835102986</v>
      </c>
      <c r="I1860">
        <f t="shared" ref="I1860:I1923" si="267">$P$2*K1860^3+$Q$2*K1860^2+$R$2*K1860+$S$2</f>
        <v>-0.61003109591941651</v>
      </c>
      <c r="J1860">
        <f t="shared" ref="J1860:J1923" si="268">$P$3*K1860+$Q$3</f>
        <v>154.33348426225569</v>
      </c>
      <c r="K1860">
        <f t="shared" si="265"/>
        <v>855206.22313789069</v>
      </c>
      <c r="L1860">
        <f t="shared" ref="L1860:L1923" si="269">L1859+(K1860-L1859)/300</f>
        <v>855156.36814664502</v>
      </c>
      <c r="M1860">
        <f t="shared" ref="M1860:M1923" si="270">K1860-L1860</f>
        <v>49.854991245665587</v>
      </c>
    </row>
    <row r="1861" spans="1:13" x14ac:dyDescent="0.25">
      <c r="A1861" s="1">
        <v>44962.98709490741</v>
      </c>
      <c r="B1861">
        <v>-201</v>
      </c>
      <c r="C1861">
        <f t="shared" si="263"/>
        <v>-20.100000000000001</v>
      </c>
      <c r="D1861">
        <v>7368162</v>
      </c>
      <c r="E1861">
        <f t="shared" si="264"/>
        <v>851838</v>
      </c>
      <c r="F1861">
        <f t="shared" si="266"/>
        <v>-20.206917341834092</v>
      </c>
      <c r="G1861">
        <f t="shared" si="262"/>
        <v>855197.85657853889</v>
      </c>
      <c r="I1861">
        <f t="shared" si="267"/>
        <v>-0.61003144681770693</v>
      </c>
      <c r="J1861">
        <f t="shared" si="268"/>
        <v>154.33341615860775</v>
      </c>
      <c r="K1861">
        <f t="shared" si="265"/>
        <v>855205.69155679562</v>
      </c>
      <c r="L1861">
        <f t="shared" si="269"/>
        <v>855156.53255801217</v>
      </c>
      <c r="M1861">
        <f t="shared" si="270"/>
        <v>49.158998783444986</v>
      </c>
    </row>
    <row r="1862" spans="1:13" x14ac:dyDescent="0.25">
      <c r="A1862" s="1">
        <v>44962.98715277778</v>
      </c>
      <c r="B1862">
        <v>-201</v>
      </c>
      <c r="C1862">
        <f t="shared" si="263"/>
        <v>-20.100000000000001</v>
      </c>
      <c r="D1862">
        <v>7368186</v>
      </c>
      <c r="E1862">
        <f t="shared" si="264"/>
        <v>851814</v>
      </c>
      <c r="F1862">
        <f t="shared" si="266"/>
        <v>-20.203862560638832</v>
      </c>
      <c r="G1862">
        <f t="shared" si="262"/>
        <v>855173.25488294649</v>
      </c>
      <c r="I1862">
        <f t="shared" si="267"/>
        <v>-0.61004764793893151</v>
      </c>
      <c r="J1862">
        <f t="shared" si="268"/>
        <v>154.33027118611773</v>
      </c>
      <c r="K1862">
        <f t="shared" si="265"/>
        <v>855181.14356309478</v>
      </c>
      <c r="L1862">
        <f t="shared" si="269"/>
        <v>855156.61459469574</v>
      </c>
      <c r="M1862">
        <f t="shared" si="270"/>
        <v>24.528968399041332</v>
      </c>
    </row>
    <row r="1863" spans="1:13" x14ac:dyDescent="0.25">
      <c r="A1863" s="1">
        <v>44962.987210648149</v>
      </c>
      <c r="B1863">
        <v>-201</v>
      </c>
      <c r="C1863">
        <f t="shared" si="263"/>
        <v>-20.100000000000001</v>
      </c>
      <c r="D1863">
        <v>7368227</v>
      </c>
      <c r="E1863">
        <f t="shared" si="264"/>
        <v>851773</v>
      </c>
      <c r="F1863">
        <f t="shared" si="266"/>
        <v>-20.200895058906294</v>
      </c>
      <c r="G1863">
        <f t="shared" si="262"/>
        <v>855131.62914817396</v>
      </c>
      <c r="I1863">
        <f t="shared" si="267"/>
        <v>-0.61007508133520483</v>
      </c>
      <c r="J1863">
        <f t="shared" si="268"/>
        <v>154.32494312269557</v>
      </c>
      <c r="K1863">
        <f t="shared" si="265"/>
        <v>855139.5555149517</v>
      </c>
      <c r="L1863">
        <f t="shared" si="269"/>
        <v>855156.55773109663</v>
      </c>
      <c r="M1863">
        <f t="shared" si="270"/>
        <v>-17.002216144930571</v>
      </c>
    </row>
    <row r="1864" spans="1:13" x14ac:dyDescent="0.25">
      <c r="A1864" s="1">
        <v>44962.987268518518</v>
      </c>
      <c r="B1864">
        <v>-201</v>
      </c>
      <c r="C1864">
        <f t="shared" si="263"/>
        <v>-20.100000000000001</v>
      </c>
      <c r="D1864">
        <v>7368250</v>
      </c>
      <c r="E1864">
        <f t="shared" si="264"/>
        <v>851750</v>
      </c>
      <c r="F1864">
        <f t="shared" si="266"/>
        <v>-20.198012342937542</v>
      </c>
      <c r="G1864">
        <f t="shared" si="262"/>
        <v>855108.06057132024</v>
      </c>
      <c r="I1864">
        <f t="shared" si="267"/>
        <v>-0.61009064942778035</v>
      </c>
      <c r="J1864">
        <f t="shared" si="268"/>
        <v>154.32191801913228</v>
      </c>
      <c r="K1864">
        <f t="shared" si="265"/>
        <v>855115.9431547639</v>
      </c>
      <c r="L1864">
        <f t="shared" si="269"/>
        <v>855156.42234917555</v>
      </c>
      <c r="M1864">
        <f t="shared" si="270"/>
        <v>-40.479194411658682</v>
      </c>
    </row>
    <row r="1865" spans="1:13" x14ac:dyDescent="0.25">
      <c r="A1865" s="1">
        <v>44962.987326388888</v>
      </c>
      <c r="B1865">
        <v>-201</v>
      </c>
      <c r="C1865">
        <f t="shared" si="263"/>
        <v>-20.100000000000001</v>
      </c>
      <c r="D1865">
        <v>7368238</v>
      </c>
      <c r="E1865">
        <f t="shared" si="264"/>
        <v>851762</v>
      </c>
      <c r="F1865">
        <f t="shared" si="266"/>
        <v>-20.195211990282182</v>
      </c>
      <c r="G1865">
        <f t="shared" si="262"/>
        <v>855119.58835335402</v>
      </c>
      <c r="I1865">
        <f t="shared" si="267"/>
        <v>-0.61008310481610983</v>
      </c>
      <c r="J1865">
        <f t="shared" si="268"/>
        <v>154.32338418084336</v>
      </c>
      <c r="K1865">
        <f t="shared" si="265"/>
        <v>855127.38723847584</v>
      </c>
      <c r="L1865">
        <f t="shared" si="269"/>
        <v>855156.32556547318</v>
      </c>
      <c r="M1865">
        <f t="shared" si="270"/>
        <v>-28.938326997333206</v>
      </c>
    </row>
    <row r="1866" spans="1:13" x14ac:dyDescent="0.25">
      <c r="A1866" s="1">
        <v>44962.987384259257</v>
      </c>
      <c r="B1866">
        <v>-201</v>
      </c>
      <c r="C1866">
        <f t="shared" si="263"/>
        <v>-20.100000000000001</v>
      </c>
      <c r="D1866">
        <v>7368214</v>
      </c>
      <c r="E1866">
        <f t="shared" si="264"/>
        <v>851786</v>
      </c>
      <c r="F1866">
        <f t="shared" si="266"/>
        <v>-20.192491647702692</v>
      </c>
      <c r="G1866">
        <f t="shared" si="262"/>
        <v>855143.15840968257</v>
      </c>
      <c r="I1866">
        <f t="shared" si="267"/>
        <v>-0.61006758194609867</v>
      </c>
      <c r="J1866">
        <f t="shared" si="268"/>
        <v>154.32639997438545</v>
      </c>
      <c r="K1866">
        <f t="shared" si="265"/>
        <v>855150.92692955688</v>
      </c>
      <c r="L1866">
        <f t="shared" si="269"/>
        <v>855156.30757002009</v>
      </c>
      <c r="M1866">
        <f t="shared" si="270"/>
        <v>-5.3806404632050544</v>
      </c>
    </row>
    <row r="1867" spans="1:13" x14ac:dyDescent="0.25">
      <c r="A1867" s="1">
        <v>44962.987442129626</v>
      </c>
      <c r="B1867">
        <v>-201</v>
      </c>
      <c r="C1867">
        <f t="shared" si="263"/>
        <v>-20.100000000000001</v>
      </c>
      <c r="D1867">
        <v>7368174</v>
      </c>
      <c r="E1867">
        <f t="shared" si="264"/>
        <v>851826</v>
      </c>
      <c r="F1867">
        <f t="shared" si="266"/>
        <v>-20.1898490291969</v>
      </c>
      <c r="G1867">
        <f t="shared" si="262"/>
        <v>855182.77964336774</v>
      </c>
      <c r="I1867">
        <f t="shared" si="267"/>
        <v>-0.61004146795983194</v>
      </c>
      <c r="J1867">
        <f t="shared" si="268"/>
        <v>154.33147098604698</v>
      </c>
      <c r="K1867">
        <f t="shared" si="265"/>
        <v>855190.50856746256</v>
      </c>
      <c r="L1867">
        <f t="shared" si="269"/>
        <v>855156.42157334485</v>
      </c>
      <c r="M1867">
        <f t="shared" si="270"/>
        <v>34.086994117707945</v>
      </c>
    </row>
    <row r="1868" spans="1:13" x14ac:dyDescent="0.25">
      <c r="A1868" s="1">
        <v>44962.987500000003</v>
      </c>
      <c r="B1868">
        <v>-201</v>
      </c>
      <c r="C1868">
        <f t="shared" si="263"/>
        <v>-20.100000000000001</v>
      </c>
      <c r="D1868">
        <v>7368170</v>
      </c>
      <c r="E1868">
        <f t="shared" si="264"/>
        <v>851830</v>
      </c>
      <c r="F1868">
        <f t="shared" si="266"/>
        <v>-20.187281914076987</v>
      </c>
      <c r="G1868">
        <f t="shared" si="262"/>
        <v>855186.3304305299</v>
      </c>
      <c r="I1868">
        <f t="shared" si="267"/>
        <v>-0.61003907075113062</v>
      </c>
      <c r="J1868">
        <f t="shared" si="268"/>
        <v>154.33193634152332</v>
      </c>
      <c r="K1868">
        <f t="shared" si="265"/>
        <v>855194.14088645368</v>
      </c>
      <c r="L1868">
        <f t="shared" si="269"/>
        <v>855156.5473043886</v>
      </c>
      <c r="M1868">
        <f t="shared" si="270"/>
        <v>37.593582065077499</v>
      </c>
    </row>
    <row r="1869" spans="1:13" x14ac:dyDescent="0.25">
      <c r="A1869" s="1">
        <v>44962.987557870372</v>
      </c>
      <c r="B1869">
        <v>-201</v>
      </c>
      <c r="C1869">
        <f t="shared" si="263"/>
        <v>-20.100000000000001</v>
      </c>
      <c r="D1869">
        <v>7368170</v>
      </c>
      <c r="E1869">
        <f t="shared" si="264"/>
        <v>851830</v>
      </c>
      <c r="F1869">
        <f t="shared" si="266"/>
        <v>-20.184788145103358</v>
      </c>
      <c r="G1869">
        <f t="shared" si="262"/>
        <v>855185.88500140805</v>
      </c>
      <c r="I1869">
        <f t="shared" si="267"/>
        <v>-0.61003935973682333</v>
      </c>
      <c r="J1869">
        <f t="shared" si="268"/>
        <v>154.33188024385686</v>
      </c>
      <c r="K1869">
        <f t="shared" si="265"/>
        <v>855193.70301770663</v>
      </c>
      <c r="L1869">
        <f t="shared" si="269"/>
        <v>855156.67115676636</v>
      </c>
      <c r="M1869">
        <f t="shared" si="270"/>
        <v>37.031860940274782</v>
      </c>
    </row>
    <row r="1870" spans="1:13" x14ac:dyDescent="0.25">
      <c r="A1870" s="1">
        <v>44962.987615740742</v>
      </c>
      <c r="B1870">
        <v>-201</v>
      </c>
      <c r="C1870">
        <f t="shared" si="263"/>
        <v>-20.100000000000001</v>
      </c>
      <c r="D1870">
        <v>7368187</v>
      </c>
      <c r="E1870">
        <f t="shared" si="264"/>
        <v>851813</v>
      </c>
      <c r="F1870">
        <f t="shared" si="266"/>
        <v>-20.182365626671835</v>
      </c>
      <c r="G1870">
        <f t="shared" si="262"/>
        <v>855168.41268710792</v>
      </c>
      <c r="I1870">
        <f t="shared" si="267"/>
        <v>-0.61005086466817893</v>
      </c>
      <c r="J1870">
        <f t="shared" si="268"/>
        <v>154.32964661301719</v>
      </c>
      <c r="K1870">
        <f t="shared" si="265"/>
        <v>855176.26847544755</v>
      </c>
      <c r="L1870">
        <f t="shared" si="269"/>
        <v>855156.73648116202</v>
      </c>
      <c r="M1870">
        <f t="shared" si="270"/>
        <v>19.531994285527617</v>
      </c>
    </row>
    <row r="1871" spans="1:13" x14ac:dyDescent="0.25">
      <c r="A1871" s="1">
        <v>44962.987673611111</v>
      </c>
      <c r="B1871">
        <v>-201</v>
      </c>
      <c r="C1871">
        <f t="shared" si="263"/>
        <v>-20.100000000000001</v>
      </c>
      <c r="D1871">
        <v>7368222</v>
      </c>
      <c r="E1871">
        <f t="shared" si="264"/>
        <v>851778</v>
      </c>
      <c r="F1871">
        <f t="shared" si="266"/>
        <v>-20.18001232305264</v>
      </c>
      <c r="G1871">
        <f t="shared" si="262"/>
        <v>855132.91080177436</v>
      </c>
      <c r="I1871">
        <f t="shared" si="267"/>
        <v>-0.61007425608262167</v>
      </c>
      <c r="J1871">
        <f t="shared" si="268"/>
        <v>154.32510345082406</v>
      </c>
      <c r="K1871">
        <f t="shared" si="265"/>
        <v>855140.80695161794</v>
      </c>
      <c r="L1871">
        <f t="shared" si="269"/>
        <v>855156.68338273023</v>
      </c>
      <c r="M1871">
        <f t="shared" si="270"/>
        <v>-15.876431112294085</v>
      </c>
    </row>
    <row r="1872" spans="1:13" x14ac:dyDescent="0.25">
      <c r="A1872" s="1">
        <v>44962.98773148148</v>
      </c>
      <c r="B1872">
        <v>-201</v>
      </c>
      <c r="C1872">
        <f t="shared" si="263"/>
        <v>-20.100000000000001</v>
      </c>
      <c r="D1872">
        <v>7368235</v>
      </c>
      <c r="E1872">
        <f t="shared" si="264"/>
        <v>851765</v>
      </c>
      <c r="F1872">
        <f t="shared" si="266"/>
        <v>-20.177726256679708</v>
      </c>
      <c r="G1872">
        <f t="shared" si="262"/>
        <v>855119.47221080074</v>
      </c>
      <c r="I1872">
        <f t="shared" si="267"/>
        <v>-0.6100831519738853</v>
      </c>
      <c r="J1872">
        <f t="shared" si="268"/>
        <v>154.32337501735614</v>
      </c>
      <c r="K1872">
        <f t="shared" si="265"/>
        <v>855127.31571313587</v>
      </c>
      <c r="L1872">
        <f t="shared" si="269"/>
        <v>855156.58549049823</v>
      </c>
      <c r="M1872">
        <f t="shared" si="270"/>
        <v>-29.269777362351306</v>
      </c>
    </row>
    <row r="1873" spans="1:13" x14ac:dyDescent="0.25">
      <c r="A1873" s="1">
        <v>44962.98778935185</v>
      </c>
      <c r="B1873">
        <v>-201</v>
      </c>
      <c r="C1873">
        <f t="shared" si="263"/>
        <v>-20.100000000000001</v>
      </c>
      <c r="D1873">
        <v>7368209</v>
      </c>
      <c r="E1873">
        <f t="shared" si="264"/>
        <v>851791</v>
      </c>
      <c r="F1873">
        <f t="shared" si="266"/>
        <v>-20.175505506488861</v>
      </c>
      <c r="G1873">
        <f t="shared" si="262"/>
        <v>855145.13616789842</v>
      </c>
      <c r="I1873">
        <f t="shared" si="267"/>
        <v>-0.61006628911061511</v>
      </c>
      <c r="J1873">
        <f t="shared" si="268"/>
        <v>154.32665109869316</v>
      </c>
      <c r="K1873">
        <f t="shared" si="265"/>
        <v>855152.88707322848</v>
      </c>
      <c r="L1873">
        <f t="shared" si="269"/>
        <v>855156.57316244068</v>
      </c>
      <c r="M1873">
        <f t="shared" si="270"/>
        <v>-3.6860892121912912</v>
      </c>
    </row>
    <row r="1874" spans="1:13" x14ac:dyDescent="0.25">
      <c r="A1874" s="1">
        <v>44962.987847222219</v>
      </c>
      <c r="B1874">
        <v>-201</v>
      </c>
      <c r="C1874">
        <f t="shared" si="263"/>
        <v>-20.100000000000001</v>
      </c>
      <c r="D1874">
        <v>7368194</v>
      </c>
      <c r="E1874">
        <f t="shared" si="264"/>
        <v>851806</v>
      </c>
      <c r="F1874">
        <f t="shared" si="266"/>
        <v>-20.173348206303466</v>
      </c>
      <c r="G1874">
        <f t="shared" si="262"/>
        <v>855159.78582251875</v>
      </c>
      <c r="I1874">
        <f t="shared" si="267"/>
        <v>-0.61005661000866229</v>
      </c>
      <c r="J1874">
        <f t="shared" si="268"/>
        <v>154.32853095954883</v>
      </c>
      <c r="K1874">
        <f t="shared" si="265"/>
        <v>855167.56027389702</v>
      </c>
      <c r="L1874">
        <f t="shared" si="269"/>
        <v>855156.60978614551</v>
      </c>
      <c r="M1874">
        <f t="shared" si="270"/>
        <v>10.95048775151372</v>
      </c>
    </row>
    <row r="1875" spans="1:13" x14ac:dyDescent="0.25">
      <c r="A1875" s="1">
        <v>44962.987905092596</v>
      </c>
      <c r="B1875">
        <v>-201</v>
      </c>
      <c r="C1875">
        <f t="shared" si="263"/>
        <v>-20.100000000000001</v>
      </c>
      <c r="D1875">
        <v>7368194</v>
      </c>
      <c r="E1875">
        <f t="shared" si="264"/>
        <v>851806</v>
      </c>
      <c r="F1875">
        <f t="shared" si="266"/>
        <v>-20.171252543266224</v>
      </c>
      <c r="G1875">
        <f t="shared" si="262"/>
        <v>855159.41154223436</v>
      </c>
      <c r="I1875">
        <f t="shared" si="267"/>
        <v>-0.61005683498263286</v>
      </c>
      <c r="J1875">
        <f t="shared" si="268"/>
        <v>154.32848727019132</v>
      </c>
      <c r="K1875">
        <f t="shared" si="265"/>
        <v>855167.21925785451</v>
      </c>
      <c r="L1875">
        <f t="shared" si="269"/>
        <v>855156.64515105123</v>
      </c>
      <c r="M1875">
        <f t="shared" si="270"/>
        <v>10.574106803280301</v>
      </c>
    </row>
    <row r="1876" spans="1:13" x14ac:dyDescent="0.25">
      <c r="A1876" s="1">
        <v>44962.987962962965</v>
      </c>
      <c r="B1876">
        <v>-201</v>
      </c>
      <c r="C1876">
        <f t="shared" si="263"/>
        <v>-20.100000000000001</v>
      </c>
      <c r="D1876">
        <v>7368215</v>
      </c>
      <c r="E1876">
        <f t="shared" si="264"/>
        <v>851785</v>
      </c>
      <c r="F1876">
        <f t="shared" si="266"/>
        <v>-20.169216756315759</v>
      </c>
      <c r="G1876">
        <f t="shared" si="262"/>
        <v>855137.99904587923</v>
      </c>
      <c r="I1876">
        <f t="shared" si="267"/>
        <v>-0.6100709275532411</v>
      </c>
      <c r="J1876">
        <f t="shared" si="268"/>
        <v>154.32575007874331</v>
      </c>
      <c r="K1876">
        <f t="shared" si="265"/>
        <v>855145.85418752814</v>
      </c>
      <c r="L1876">
        <f t="shared" si="269"/>
        <v>855156.6091811728</v>
      </c>
      <c r="M1876">
        <f t="shared" si="270"/>
        <v>-10.754993644659407</v>
      </c>
    </row>
    <row r="1877" spans="1:13" x14ac:dyDescent="0.25">
      <c r="A1877" s="1">
        <v>44962.988020833334</v>
      </c>
      <c r="B1877">
        <v>-201</v>
      </c>
      <c r="C1877">
        <f t="shared" si="263"/>
        <v>-20.100000000000001</v>
      </c>
      <c r="D1877">
        <v>7368216</v>
      </c>
      <c r="E1877">
        <f t="shared" si="264"/>
        <v>851784</v>
      </c>
      <c r="F1877">
        <f t="shared" si="266"/>
        <v>-20.167239134706737</v>
      </c>
      <c r="G1877">
        <f t="shared" si="262"/>
        <v>855136.64353251387</v>
      </c>
      <c r="I1877">
        <f t="shared" si="267"/>
        <v>-0.61007185304590361</v>
      </c>
      <c r="J1877">
        <f t="shared" si="268"/>
        <v>154.3255702897834</v>
      </c>
      <c r="K1877">
        <f t="shared" si="265"/>
        <v>855144.45084989362</v>
      </c>
      <c r="L1877">
        <f t="shared" si="269"/>
        <v>855156.56865340192</v>
      </c>
      <c r="M1877">
        <f t="shared" si="270"/>
        <v>-12.117803508299403</v>
      </c>
    </row>
    <row r="1878" spans="1:13" x14ac:dyDescent="0.25">
      <c r="A1878" s="1">
        <v>44962.988078703704</v>
      </c>
      <c r="B1878">
        <v>-201</v>
      </c>
      <c r="C1878">
        <f t="shared" si="263"/>
        <v>-20.100000000000001</v>
      </c>
      <c r="D1878">
        <v>7368194</v>
      </c>
      <c r="E1878">
        <f t="shared" si="264"/>
        <v>851806</v>
      </c>
      <c r="F1878">
        <f t="shared" si="266"/>
        <v>-20.165318016572257</v>
      </c>
      <c r="G1878">
        <f t="shared" si="262"/>
        <v>855158.3516794811</v>
      </c>
      <c r="I1878">
        <f t="shared" si="267"/>
        <v>-0.61005757082618295</v>
      </c>
      <c r="J1878">
        <f t="shared" si="268"/>
        <v>154.32834436971598</v>
      </c>
      <c r="K1878">
        <f t="shared" si="265"/>
        <v>855166.1038522413</v>
      </c>
      <c r="L1878">
        <f t="shared" si="269"/>
        <v>855156.60043739807</v>
      </c>
      <c r="M1878">
        <f t="shared" si="270"/>
        <v>9.5034148432314396</v>
      </c>
    </row>
    <row r="1879" spans="1:13" x14ac:dyDescent="0.25">
      <c r="A1879" s="1">
        <v>44962.988136574073</v>
      </c>
      <c r="B1879">
        <v>-201</v>
      </c>
      <c r="C1879">
        <f t="shared" si="263"/>
        <v>-20.100000000000001</v>
      </c>
      <c r="D1879">
        <v>7368198</v>
      </c>
      <c r="E1879">
        <f t="shared" si="264"/>
        <v>851802</v>
      </c>
      <c r="F1879">
        <f t="shared" si="266"/>
        <v>-20.163451787527336</v>
      </c>
      <c r="G1879">
        <f t="shared" si="262"/>
        <v>855154.00907901023</v>
      </c>
      <c r="I1879">
        <f t="shared" si="267"/>
        <v>-0.61006039676954316</v>
      </c>
      <c r="J1879">
        <f t="shared" si="268"/>
        <v>154.32779555033304</v>
      </c>
      <c r="K1879">
        <f t="shared" si="265"/>
        <v>855161.82005809108</v>
      </c>
      <c r="L1879">
        <f t="shared" si="269"/>
        <v>855156.61783613369</v>
      </c>
      <c r="M1879">
        <f t="shared" si="270"/>
        <v>5.2022219573846087</v>
      </c>
    </row>
    <row r="1880" spans="1:13" x14ac:dyDescent="0.25">
      <c r="A1880" s="1">
        <v>44962.988194444442</v>
      </c>
      <c r="B1880">
        <v>-201</v>
      </c>
      <c r="C1880">
        <f t="shared" si="263"/>
        <v>-20.100000000000001</v>
      </c>
      <c r="D1880">
        <v>7368166</v>
      </c>
      <c r="E1880">
        <f t="shared" si="264"/>
        <v>851834</v>
      </c>
      <c r="F1880">
        <f t="shared" si="266"/>
        <v>-20.161638879312271</v>
      </c>
      <c r="G1880">
        <f t="shared" si="262"/>
        <v>855185.75982965413</v>
      </c>
      <c r="I1880">
        <f t="shared" si="267"/>
        <v>-0.61003950312244359</v>
      </c>
      <c r="J1880">
        <f t="shared" si="268"/>
        <v>154.33185240981913</v>
      </c>
      <c r="K1880">
        <f t="shared" si="265"/>
        <v>855193.48575991357</v>
      </c>
      <c r="L1880">
        <f t="shared" si="269"/>
        <v>855156.74072921299</v>
      </c>
      <c r="M1880">
        <f t="shared" si="270"/>
        <v>36.745030700578354</v>
      </c>
    </row>
    <row r="1881" spans="1:13" x14ac:dyDescent="0.25">
      <c r="A1881" s="1">
        <v>44962.988252314812</v>
      </c>
      <c r="B1881">
        <v>-201</v>
      </c>
      <c r="C1881">
        <f t="shared" si="263"/>
        <v>-20.100000000000001</v>
      </c>
      <c r="D1881">
        <v>7368145</v>
      </c>
      <c r="E1881">
        <f t="shared" si="264"/>
        <v>851855</v>
      </c>
      <c r="F1881">
        <f t="shared" si="266"/>
        <v>-20.159877768474779</v>
      </c>
      <c r="G1881">
        <f t="shared" si="262"/>
        <v>855206.49421001191</v>
      </c>
      <c r="I1881">
        <f t="shared" si="267"/>
        <v>-0.61002580101678283</v>
      </c>
      <c r="J1881">
        <f t="shared" si="268"/>
        <v>154.33451185000308</v>
      </c>
      <c r="K1881">
        <f t="shared" si="265"/>
        <v>855214.24394495017</v>
      </c>
      <c r="L1881">
        <f t="shared" si="269"/>
        <v>855156.93240659882</v>
      </c>
      <c r="M1881">
        <f t="shared" si="270"/>
        <v>57.311538351350464</v>
      </c>
    </row>
    <row r="1882" spans="1:13" x14ac:dyDescent="0.25">
      <c r="A1882" s="1">
        <v>44962.988310185188</v>
      </c>
      <c r="B1882">
        <v>-201</v>
      </c>
      <c r="C1882">
        <f t="shared" si="263"/>
        <v>-20.100000000000001</v>
      </c>
      <c r="D1882">
        <v>7368145</v>
      </c>
      <c r="E1882">
        <f t="shared" si="264"/>
        <v>851855</v>
      </c>
      <c r="F1882">
        <f t="shared" si="266"/>
        <v>-20.158166975089785</v>
      </c>
      <c r="G1882">
        <f t="shared" si="262"/>
        <v>855206.18868569634</v>
      </c>
      <c r="I1882">
        <f t="shared" si="267"/>
        <v>-0.61002597138824333</v>
      </c>
      <c r="J1882">
        <f t="shared" si="268"/>
        <v>154.33447878776838</v>
      </c>
      <c r="K1882">
        <f t="shared" si="265"/>
        <v>855213.98587861366</v>
      </c>
      <c r="L1882">
        <f t="shared" si="269"/>
        <v>855157.12258483889</v>
      </c>
      <c r="M1882">
        <f t="shared" si="270"/>
        <v>56.863293774775229</v>
      </c>
    </row>
    <row r="1883" spans="1:13" x14ac:dyDescent="0.25">
      <c r="A1883" s="1">
        <v>44962.988368055558</v>
      </c>
      <c r="B1883">
        <v>-201</v>
      </c>
      <c r="C1883">
        <f t="shared" si="263"/>
        <v>-20.100000000000001</v>
      </c>
      <c r="D1883">
        <v>7368157</v>
      </c>
      <c r="E1883">
        <f t="shared" si="264"/>
        <v>851843</v>
      </c>
      <c r="F1883">
        <f t="shared" si="266"/>
        <v>-20.156505061515791</v>
      </c>
      <c r="G1883">
        <f t="shared" si="262"/>
        <v>855193.86396096018</v>
      </c>
      <c r="I1883">
        <f t="shared" si="267"/>
        <v>-0.61003408953994487</v>
      </c>
      <c r="J1883">
        <f t="shared" si="268"/>
        <v>154.33290323157519</v>
      </c>
      <c r="K1883">
        <f t="shared" si="265"/>
        <v>855201.68791936955</v>
      </c>
      <c r="L1883">
        <f t="shared" si="269"/>
        <v>855157.27113595395</v>
      </c>
      <c r="M1883">
        <f t="shared" si="270"/>
        <v>44.416783415596001</v>
      </c>
    </row>
    <row r="1884" spans="1:13" x14ac:dyDescent="0.25">
      <c r="A1884" s="1">
        <v>44962.988425925927</v>
      </c>
      <c r="B1884">
        <v>-201</v>
      </c>
      <c r="C1884">
        <f t="shared" si="263"/>
        <v>-20.100000000000001</v>
      </c>
      <c r="D1884">
        <v>7368164</v>
      </c>
      <c r="E1884">
        <f t="shared" si="264"/>
        <v>851836</v>
      </c>
      <c r="F1884">
        <f t="shared" si="266"/>
        <v>-20.154890631186767</v>
      </c>
      <c r="G1884">
        <f t="shared" si="262"/>
        <v>855186.55936090904</v>
      </c>
      <c r="I1884">
        <f t="shared" si="267"/>
        <v>-0.61003891914395225</v>
      </c>
      <c r="J1884">
        <f t="shared" si="268"/>
        <v>154.33196577123601</v>
      </c>
      <c r="K1884">
        <f t="shared" si="265"/>
        <v>855194.37059924239</v>
      </c>
      <c r="L1884">
        <f t="shared" si="269"/>
        <v>855157.39480083156</v>
      </c>
      <c r="M1884">
        <f t="shared" si="270"/>
        <v>36.975798410829157</v>
      </c>
    </row>
    <row r="1885" spans="1:13" x14ac:dyDescent="0.25">
      <c r="A1885" s="1">
        <v>44962.988483796296</v>
      </c>
      <c r="B1885">
        <v>-201</v>
      </c>
      <c r="C1885">
        <f t="shared" si="263"/>
        <v>-20.100000000000001</v>
      </c>
      <c r="D1885">
        <v>7368180</v>
      </c>
      <c r="E1885">
        <f t="shared" si="264"/>
        <v>851820</v>
      </c>
      <c r="F1885">
        <f t="shared" si="266"/>
        <v>-20.153322327438573</v>
      </c>
      <c r="G1885">
        <f t="shared" si="262"/>
        <v>855170.24205552647</v>
      </c>
      <c r="I1885">
        <f t="shared" si="267"/>
        <v>-0.6100496739746134</v>
      </c>
      <c r="J1885">
        <f t="shared" si="268"/>
        <v>154.32987780826198</v>
      </c>
      <c r="K1885">
        <f t="shared" si="265"/>
        <v>855178.07306338288</v>
      </c>
      <c r="L1885">
        <f t="shared" si="269"/>
        <v>855157.4637283734</v>
      </c>
      <c r="M1885">
        <f t="shared" si="270"/>
        <v>20.609335009474307</v>
      </c>
    </row>
    <row r="1886" spans="1:13" x14ac:dyDescent="0.25">
      <c r="A1886" s="1">
        <v>44962.988541666666</v>
      </c>
      <c r="B1886">
        <v>-201</v>
      </c>
      <c r="C1886">
        <f t="shared" si="263"/>
        <v>-20.100000000000001</v>
      </c>
      <c r="D1886">
        <v>7368190</v>
      </c>
      <c r="E1886">
        <f t="shared" si="264"/>
        <v>851810</v>
      </c>
      <c r="F1886">
        <f t="shared" si="266"/>
        <v>-20.1517988323689</v>
      </c>
      <c r="G1886">
        <f t="shared" si="262"/>
        <v>855159.94672354159</v>
      </c>
      <c r="I1886">
        <f t="shared" si="267"/>
        <v>-0.61005647641710536</v>
      </c>
      <c r="J1886">
        <f t="shared" si="268"/>
        <v>154.32855690257315</v>
      </c>
      <c r="K1886">
        <f t="shared" si="265"/>
        <v>855167.76277143857</v>
      </c>
      <c r="L1886">
        <f t="shared" si="269"/>
        <v>855157.498058517</v>
      </c>
      <c r="M1886">
        <f t="shared" si="270"/>
        <v>10.264712921576574</v>
      </c>
    </row>
    <row r="1887" spans="1:13" x14ac:dyDescent="0.25">
      <c r="A1887" s="1">
        <v>44962.988599537035</v>
      </c>
      <c r="B1887">
        <v>-201</v>
      </c>
      <c r="C1887">
        <f t="shared" si="263"/>
        <v>-20.100000000000001</v>
      </c>
      <c r="D1887">
        <v>7368187</v>
      </c>
      <c r="E1887">
        <f t="shared" si="264"/>
        <v>851813</v>
      </c>
      <c r="F1887">
        <f t="shared" si="266"/>
        <v>-20.15031886572979</v>
      </c>
      <c r="G1887">
        <f t="shared" si="262"/>
        <v>855162.68942483224</v>
      </c>
      <c r="I1887">
        <f t="shared" si="267"/>
        <v>-0.61005468764377901</v>
      </c>
      <c r="J1887">
        <f t="shared" si="268"/>
        <v>154.32890426856304</v>
      </c>
      <c r="K1887">
        <f t="shared" si="265"/>
        <v>855170.47412683477</v>
      </c>
      <c r="L1887">
        <f t="shared" si="269"/>
        <v>855157.54131207801</v>
      </c>
      <c r="M1887">
        <f t="shared" si="270"/>
        <v>12.93281475675758</v>
      </c>
    </row>
    <row r="1888" spans="1:13" x14ac:dyDescent="0.25">
      <c r="A1888" s="1">
        <v>44962.988657407404</v>
      </c>
      <c r="B1888">
        <v>-201</v>
      </c>
      <c r="C1888">
        <f t="shared" si="263"/>
        <v>-20.100000000000001</v>
      </c>
      <c r="D1888">
        <v>7368171</v>
      </c>
      <c r="E1888">
        <f t="shared" si="264"/>
        <v>851829</v>
      </c>
      <c r="F1888">
        <f t="shared" si="266"/>
        <v>-20.148881183851795</v>
      </c>
      <c r="G1888">
        <f t="shared" si="262"/>
        <v>855178.46993071027</v>
      </c>
      <c r="I1888">
        <f t="shared" si="267"/>
        <v>-0.61004429600239873</v>
      </c>
      <c r="J1888">
        <f t="shared" si="268"/>
        <v>154.33092196243337</v>
      </c>
      <c r="K1888">
        <f t="shared" si="265"/>
        <v>855186.22317919554</v>
      </c>
      <c r="L1888">
        <f t="shared" si="269"/>
        <v>855157.63691830169</v>
      </c>
      <c r="M1888">
        <f t="shared" si="270"/>
        <v>28.586260893847793</v>
      </c>
    </row>
    <row r="1889" spans="1:13" x14ac:dyDescent="0.25">
      <c r="A1889" s="1">
        <v>44962.988715277781</v>
      </c>
      <c r="B1889">
        <v>-201</v>
      </c>
      <c r="C1889">
        <f t="shared" si="263"/>
        <v>-20.100000000000001</v>
      </c>
      <c r="D1889">
        <v>7368171</v>
      </c>
      <c r="E1889">
        <f t="shared" si="264"/>
        <v>851829</v>
      </c>
      <c r="F1889">
        <f t="shared" si="266"/>
        <v>-20.147484578598888</v>
      </c>
      <c r="G1889">
        <f t="shared" si="262"/>
        <v>855178.22053837113</v>
      </c>
      <c r="I1889">
        <f t="shared" si="267"/>
        <v>-0.61004443684973786</v>
      </c>
      <c r="J1889">
        <f t="shared" si="268"/>
        <v>154.33089461802339</v>
      </c>
      <c r="K1889">
        <f t="shared" si="265"/>
        <v>855186.00974317803</v>
      </c>
      <c r="L1889">
        <f t="shared" si="269"/>
        <v>855157.73149438458</v>
      </c>
      <c r="M1889">
        <f t="shared" si="270"/>
        <v>28.278248793445528</v>
      </c>
    </row>
    <row r="1890" spans="1:13" x14ac:dyDescent="0.25">
      <c r="A1890" s="1">
        <v>44962.98877314815</v>
      </c>
      <c r="B1890">
        <v>-200</v>
      </c>
      <c r="C1890">
        <f t="shared" si="263"/>
        <v>-20</v>
      </c>
      <c r="D1890">
        <v>7368170</v>
      </c>
      <c r="E1890">
        <f t="shared" si="264"/>
        <v>851830</v>
      </c>
      <c r="F1890">
        <f t="shared" si="266"/>
        <v>-20.143270733496063</v>
      </c>
      <c r="G1890">
        <f t="shared" si="262"/>
        <v>855178.47041137516</v>
      </c>
      <c r="I1890">
        <f t="shared" si="267"/>
        <v>-0.61004427477256973</v>
      </c>
      <c r="J1890">
        <f t="shared" si="268"/>
        <v>154.33092608403106</v>
      </c>
      <c r="K1890">
        <f t="shared" si="265"/>
        <v>855186.25535020977</v>
      </c>
      <c r="L1890">
        <f t="shared" si="269"/>
        <v>855157.82657390402</v>
      </c>
      <c r="M1890">
        <f t="shared" si="270"/>
        <v>28.428776305750944</v>
      </c>
    </row>
    <row r="1891" spans="1:13" x14ac:dyDescent="0.25">
      <c r="A1891" s="1">
        <v>44962.98883101852</v>
      </c>
      <c r="B1891">
        <v>-200</v>
      </c>
      <c r="C1891">
        <f t="shared" si="263"/>
        <v>-20</v>
      </c>
      <c r="D1891">
        <v>7368192</v>
      </c>
      <c r="E1891">
        <f t="shared" si="264"/>
        <v>851808</v>
      </c>
      <c r="F1891">
        <f t="shared" si="266"/>
        <v>-20.139177283967605</v>
      </c>
      <c r="G1891">
        <f t="shared" si="262"/>
        <v>855155.68830281217</v>
      </c>
      <c r="I1891">
        <f t="shared" si="267"/>
        <v>-0.6100592730084492</v>
      </c>
      <c r="J1891">
        <f t="shared" si="268"/>
        <v>154.3280137974364</v>
      </c>
      <c r="K1891">
        <f t="shared" si="265"/>
        <v>855163.52357967524</v>
      </c>
      <c r="L1891">
        <f t="shared" si="269"/>
        <v>855157.84556392324</v>
      </c>
      <c r="M1891">
        <f t="shared" si="270"/>
        <v>5.6780157519970089</v>
      </c>
    </row>
    <row r="1892" spans="1:13" x14ac:dyDescent="0.25">
      <c r="A1892" s="1">
        <v>44962.988888888889</v>
      </c>
      <c r="B1892">
        <v>-201</v>
      </c>
      <c r="C1892">
        <f t="shared" si="263"/>
        <v>-20.100000000000001</v>
      </c>
      <c r="D1892">
        <v>7368204</v>
      </c>
      <c r="E1892">
        <f t="shared" si="264"/>
        <v>851796</v>
      </c>
      <c r="F1892">
        <f t="shared" si="266"/>
        <v>-20.138057932997103</v>
      </c>
      <c r="G1892">
        <f t="shared" si="262"/>
        <v>855143.46052279021</v>
      </c>
      <c r="I1892">
        <f t="shared" si="267"/>
        <v>-0.61006735517129218</v>
      </c>
      <c r="J1892">
        <f t="shared" si="268"/>
        <v>154.32644402435614</v>
      </c>
      <c r="K1892">
        <f t="shared" si="265"/>
        <v>855151.2707603554</v>
      </c>
      <c r="L1892">
        <f t="shared" si="269"/>
        <v>855157.82364791131</v>
      </c>
      <c r="M1892">
        <f t="shared" si="270"/>
        <v>-6.5528875559102744</v>
      </c>
    </row>
    <row r="1893" spans="1:13" x14ac:dyDescent="0.25">
      <c r="A1893" s="1">
        <v>44962.988946759258</v>
      </c>
      <c r="B1893">
        <v>-200</v>
      </c>
      <c r="C1893">
        <f t="shared" si="263"/>
        <v>-20</v>
      </c>
      <c r="D1893">
        <v>7368203</v>
      </c>
      <c r="E1893">
        <f t="shared" si="264"/>
        <v>851797</v>
      </c>
      <c r="F1893">
        <f t="shared" si="266"/>
        <v>-20.134113420625759</v>
      </c>
      <c r="G1893">
        <f t="shared" si="262"/>
        <v>855143.75854718033</v>
      </c>
      <c r="I1893">
        <f t="shared" si="267"/>
        <v>-0.61006717972185232</v>
      </c>
      <c r="J1893">
        <f t="shared" si="268"/>
        <v>154.32647810445098</v>
      </c>
      <c r="K1893">
        <f t="shared" si="265"/>
        <v>855151.53677157057</v>
      </c>
      <c r="L1893">
        <f t="shared" si="269"/>
        <v>855157.80269165686</v>
      </c>
      <c r="M1893">
        <f t="shared" si="270"/>
        <v>-6.2659200862981379</v>
      </c>
    </row>
    <row r="1894" spans="1:13" x14ac:dyDescent="0.25">
      <c r="A1894" s="1">
        <v>44962.989004629628</v>
      </c>
      <c r="B1894">
        <v>-201</v>
      </c>
      <c r="C1894">
        <f t="shared" si="263"/>
        <v>-20.100000000000001</v>
      </c>
      <c r="D1894">
        <v>7368224</v>
      </c>
      <c r="E1894">
        <f t="shared" si="264"/>
        <v>851776</v>
      </c>
      <c r="F1894">
        <f t="shared" si="266"/>
        <v>-20.133138751465022</v>
      </c>
      <c r="G1894">
        <f t="shared" si="262"/>
        <v>855122.5356829582</v>
      </c>
      <c r="I1894">
        <f t="shared" si="267"/>
        <v>-0.61008114278749381</v>
      </c>
      <c r="J1894">
        <f t="shared" si="268"/>
        <v>154.32376542461037</v>
      </c>
      <c r="K1894">
        <f t="shared" si="265"/>
        <v>855130.36302590172</v>
      </c>
      <c r="L1894">
        <f t="shared" si="269"/>
        <v>855157.71122610429</v>
      </c>
      <c r="M1894">
        <f t="shared" si="270"/>
        <v>-27.348200202570297</v>
      </c>
    </row>
    <row r="1895" spans="1:13" x14ac:dyDescent="0.25">
      <c r="A1895" s="1">
        <v>44962.989062499997</v>
      </c>
      <c r="B1895">
        <v>-201</v>
      </c>
      <c r="C1895">
        <f t="shared" si="263"/>
        <v>-20.100000000000001</v>
      </c>
      <c r="D1895">
        <v>7368241</v>
      </c>
      <c r="E1895">
        <f t="shared" si="264"/>
        <v>851759</v>
      </c>
      <c r="F1895">
        <f t="shared" si="266"/>
        <v>-20.132191929994594</v>
      </c>
      <c r="G1895">
        <f t="shared" si="262"/>
        <v>855105.32709686912</v>
      </c>
      <c r="I1895">
        <f t="shared" si="267"/>
        <v>-0.61009249413702082</v>
      </c>
      <c r="J1895">
        <f t="shared" si="268"/>
        <v>154.32155949376204</v>
      </c>
      <c r="K1895">
        <f t="shared" si="265"/>
        <v>855113.1446951403</v>
      </c>
      <c r="L1895">
        <f t="shared" si="269"/>
        <v>855157.56267100107</v>
      </c>
      <c r="M1895">
        <f t="shared" si="270"/>
        <v>-44.417975860764273</v>
      </c>
    </row>
    <row r="1896" spans="1:13" x14ac:dyDescent="0.25">
      <c r="A1896" s="1">
        <v>44962.989120370374</v>
      </c>
      <c r="B1896">
        <v>-201</v>
      </c>
      <c r="C1896">
        <f t="shared" si="263"/>
        <v>-20.100000000000001</v>
      </c>
      <c r="D1896">
        <v>7368241</v>
      </c>
      <c r="E1896">
        <f t="shared" si="264"/>
        <v>851759</v>
      </c>
      <c r="F1896">
        <f t="shared" si="266"/>
        <v>-20.131272160566176</v>
      </c>
      <c r="G1896">
        <f t="shared" si="262"/>
        <v>855105.1628784393</v>
      </c>
      <c r="I1896">
        <f t="shared" si="267"/>
        <v>-0.61009262883449311</v>
      </c>
      <c r="J1896">
        <f t="shared" si="268"/>
        <v>154.3215333142636</v>
      </c>
      <c r="K1896">
        <f t="shared" si="265"/>
        <v>855112.94035180658</v>
      </c>
      <c r="L1896">
        <f t="shared" si="269"/>
        <v>855157.41392993706</v>
      </c>
      <c r="M1896">
        <f t="shared" si="270"/>
        <v>-44.473578130477108</v>
      </c>
    </row>
    <row r="1897" spans="1:13" x14ac:dyDescent="0.25">
      <c r="A1897" s="1">
        <v>44962.989178240743</v>
      </c>
      <c r="B1897">
        <v>-201</v>
      </c>
      <c r="C1897">
        <f t="shared" si="263"/>
        <v>-20.100000000000001</v>
      </c>
      <c r="D1897">
        <v>7368200</v>
      </c>
      <c r="E1897">
        <f t="shared" si="264"/>
        <v>851800</v>
      </c>
      <c r="F1897">
        <f t="shared" si="266"/>
        <v>-20.130378670264285</v>
      </c>
      <c r="G1897">
        <f t="shared" si="262"/>
        <v>855146.0986923665</v>
      </c>
      <c r="I1897">
        <f t="shared" si="267"/>
        <v>-0.61006570012634087</v>
      </c>
      <c r="J1897">
        <f t="shared" si="268"/>
        <v>154.32676550231673</v>
      </c>
      <c r="K1897">
        <f t="shared" si="265"/>
        <v>855153.78004747222</v>
      </c>
      <c r="L1897">
        <f t="shared" si="269"/>
        <v>855157.40181699547</v>
      </c>
      <c r="M1897">
        <f t="shared" si="270"/>
        <v>-3.6217695232480764</v>
      </c>
    </row>
    <row r="1898" spans="1:13" x14ac:dyDescent="0.25">
      <c r="A1898" s="1">
        <v>44962.989236111112</v>
      </c>
      <c r="B1898">
        <v>-200</v>
      </c>
      <c r="C1898">
        <f t="shared" si="263"/>
        <v>-20</v>
      </c>
      <c r="D1898">
        <v>7368171</v>
      </c>
      <c r="E1898">
        <f t="shared" si="264"/>
        <v>851829</v>
      </c>
      <c r="F1898">
        <f t="shared" si="266"/>
        <v>-20.126653565399593</v>
      </c>
      <c r="G1898">
        <f t="shared" si="262"/>
        <v>855174.50101976865</v>
      </c>
      <c r="I1898">
        <f t="shared" si="267"/>
        <v>-0.61004694549966831</v>
      </c>
      <c r="J1898">
        <f t="shared" si="268"/>
        <v>154.33040756840387</v>
      </c>
      <c r="K1898">
        <f t="shared" si="265"/>
        <v>855182.20809116692</v>
      </c>
      <c r="L1898">
        <f t="shared" si="269"/>
        <v>855157.48450457607</v>
      </c>
      <c r="M1898">
        <f t="shared" si="270"/>
        <v>24.723586590844207</v>
      </c>
    </row>
    <row r="1899" spans="1:13" x14ac:dyDescent="0.25">
      <c r="A1899" s="1">
        <v>44962.989293981482</v>
      </c>
      <c r="B1899">
        <v>-201</v>
      </c>
      <c r="C1899">
        <f t="shared" si="263"/>
        <v>-20.100000000000001</v>
      </c>
      <c r="D1899">
        <v>7368160</v>
      </c>
      <c r="E1899">
        <f t="shared" si="264"/>
        <v>851840</v>
      </c>
      <c r="F1899">
        <f t="shared" si="266"/>
        <v>-20.125892034959605</v>
      </c>
      <c r="G1899">
        <f t="shared" si="262"/>
        <v>855185.39062477078</v>
      </c>
      <c r="I1899">
        <f t="shared" si="267"/>
        <v>-0.61003973292007563</v>
      </c>
      <c r="J1899">
        <f t="shared" si="268"/>
        <v>154.33180780127725</v>
      </c>
      <c r="K1899">
        <f t="shared" si="265"/>
        <v>855193.13756920327</v>
      </c>
      <c r="L1899">
        <f t="shared" si="269"/>
        <v>855157.60334812489</v>
      </c>
      <c r="M1899">
        <f t="shared" si="270"/>
        <v>35.534221078385599</v>
      </c>
    </row>
    <row r="1900" spans="1:13" x14ac:dyDescent="0.25">
      <c r="A1900" s="1">
        <v>44962.989351851851</v>
      </c>
      <c r="B1900">
        <v>-201</v>
      </c>
      <c r="C1900">
        <f t="shared" si="263"/>
        <v>-20.100000000000001</v>
      </c>
      <c r="D1900">
        <v>7368168</v>
      </c>
      <c r="E1900">
        <f t="shared" si="264"/>
        <v>851832</v>
      </c>
      <c r="F1900">
        <f t="shared" si="266"/>
        <v>-20.12515226253219</v>
      </c>
      <c r="G1900">
        <f t="shared" si="262"/>
        <v>855177.23994631774</v>
      </c>
      <c r="I1900">
        <f t="shared" si="267"/>
        <v>-0.61004508305503469</v>
      </c>
      <c r="J1900">
        <f t="shared" si="268"/>
        <v>154.33076916117994</v>
      </c>
      <c r="K1900">
        <f t="shared" si="265"/>
        <v>855185.03049333952</v>
      </c>
      <c r="L1900">
        <f t="shared" si="269"/>
        <v>855157.69477194222</v>
      </c>
      <c r="M1900">
        <f t="shared" si="270"/>
        <v>27.33572139730677</v>
      </c>
    </row>
    <row r="1901" spans="1:13" x14ac:dyDescent="0.25">
      <c r="A1901" s="1">
        <v>44962.98940972222</v>
      </c>
      <c r="B1901">
        <v>-201</v>
      </c>
      <c r="C1901">
        <f t="shared" si="263"/>
        <v>-20.100000000000001</v>
      </c>
      <c r="D1901">
        <v>7368173</v>
      </c>
      <c r="E1901">
        <f t="shared" si="264"/>
        <v>851827</v>
      </c>
      <c r="F1901">
        <f t="shared" si="266"/>
        <v>-20.12443362645984</v>
      </c>
      <c r="G1901">
        <f t="shared" si="262"/>
        <v>855172.10001686169</v>
      </c>
      <c r="I1901">
        <f t="shared" si="267"/>
        <v>-0.61004847958428454</v>
      </c>
      <c r="J1901">
        <f t="shared" si="268"/>
        <v>154.33010971493843</v>
      </c>
      <c r="K1901">
        <f t="shared" si="265"/>
        <v>855179.88320437795</v>
      </c>
      <c r="L1901">
        <f t="shared" si="269"/>
        <v>855157.76873338362</v>
      </c>
      <c r="M1901">
        <f t="shared" si="270"/>
        <v>22.114470994332805</v>
      </c>
    </row>
    <row r="1902" spans="1:13" x14ac:dyDescent="0.25">
      <c r="A1902" s="1">
        <v>44962.98946759259</v>
      </c>
      <c r="B1902">
        <v>-200</v>
      </c>
      <c r="C1902">
        <f t="shared" si="263"/>
        <v>-20</v>
      </c>
      <c r="D1902">
        <v>7368202</v>
      </c>
      <c r="E1902">
        <f t="shared" si="264"/>
        <v>851798</v>
      </c>
      <c r="F1902">
        <f t="shared" si="266"/>
        <v>-20.120878379989559</v>
      </c>
      <c r="G1902">
        <f t="shared" si="262"/>
        <v>855142.39786398306</v>
      </c>
      <c r="I1902">
        <f t="shared" si="267"/>
        <v>-0.61006803808254062</v>
      </c>
      <c r="J1902">
        <f t="shared" si="268"/>
        <v>154.32631137126754</v>
      </c>
      <c r="K1902">
        <f t="shared" si="265"/>
        <v>855150.23534042935</v>
      </c>
      <c r="L1902">
        <f t="shared" si="269"/>
        <v>855157.74362207379</v>
      </c>
      <c r="M1902">
        <f t="shared" si="270"/>
        <v>-7.5082816444337368</v>
      </c>
    </row>
    <row r="1903" spans="1:13" x14ac:dyDescent="0.25">
      <c r="A1903" s="1">
        <v>44962.989525462966</v>
      </c>
      <c r="B1903">
        <v>-201</v>
      </c>
      <c r="C1903">
        <f t="shared" si="263"/>
        <v>-20.100000000000001</v>
      </c>
      <c r="D1903">
        <v>7368202</v>
      </c>
      <c r="E1903">
        <f t="shared" si="264"/>
        <v>851798</v>
      </c>
      <c r="F1903">
        <f t="shared" si="266"/>
        <v>-20.120281854847001</v>
      </c>
      <c r="G1903">
        <f t="shared" si="262"/>
        <v>855142.29136432207</v>
      </c>
      <c r="I1903">
        <f t="shared" si="267"/>
        <v>-0.61006815364248224</v>
      </c>
      <c r="J1903">
        <f t="shared" si="268"/>
        <v>154.32628892395235</v>
      </c>
      <c r="K1903">
        <f t="shared" si="265"/>
        <v>855150.06012854632</v>
      </c>
      <c r="L1903">
        <f t="shared" si="269"/>
        <v>855157.71801042871</v>
      </c>
      <c r="M1903">
        <f t="shared" si="270"/>
        <v>-7.6578818823909387</v>
      </c>
    </row>
    <row r="1904" spans="1:13" x14ac:dyDescent="0.25">
      <c r="A1904" s="1">
        <v>44962.989583333336</v>
      </c>
      <c r="B1904">
        <v>-201</v>
      </c>
      <c r="C1904">
        <f t="shared" si="263"/>
        <v>-20.100000000000001</v>
      </c>
      <c r="D1904">
        <v>7368247</v>
      </c>
      <c r="E1904">
        <f t="shared" si="264"/>
        <v>851753</v>
      </c>
      <c r="F1904">
        <f t="shared" si="266"/>
        <v>-20.119702373279942</v>
      </c>
      <c r="G1904">
        <f t="shared" si="262"/>
        <v>855097.0833158337</v>
      </c>
      <c r="I1904">
        <f t="shared" si="267"/>
        <v>-0.61009789152564353</v>
      </c>
      <c r="J1904">
        <f t="shared" si="268"/>
        <v>154.32051040578816</v>
      </c>
      <c r="K1904">
        <f t="shared" si="265"/>
        <v>855104.95606867189</v>
      </c>
      <c r="L1904">
        <f t="shared" si="269"/>
        <v>855157.54213728954</v>
      </c>
      <c r="M1904">
        <f t="shared" si="270"/>
        <v>-52.586068617645651</v>
      </c>
    </row>
    <row r="1905" spans="1:13" x14ac:dyDescent="0.25">
      <c r="A1905" s="1">
        <v>44962.989641203705</v>
      </c>
      <c r="B1905">
        <v>-200</v>
      </c>
      <c r="C1905">
        <f t="shared" si="263"/>
        <v>-20</v>
      </c>
      <c r="D1905">
        <v>7368225</v>
      </c>
      <c r="E1905">
        <f t="shared" si="264"/>
        <v>851775</v>
      </c>
      <c r="F1905">
        <f t="shared" si="266"/>
        <v>-20.116282305471945</v>
      </c>
      <c r="G1905">
        <f t="shared" si="262"/>
        <v>855118.52387336432</v>
      </c>
      <c r="I1905">
        <f t="shared" si="267"/>
        <v>-0.6100838611346141</v>
      </c>
      <c r="J1905">
        <f t="shared" si="268"/>
        <v>154.3232372152267</v>
      </c>
      <c r="K1905">
        <f t="shared" si="265"/>
        <v>855126.2401025173</v>
      </c>
      <c r="L1905">
        <f t="shared" si="269"/>
        <v>855157.43779717362</v>
      </c>
      <c r="M1905">
        <f t="shared" si="270"/>
        <v>-31.19769465632271</v>
      </c>
    </row>
    <row r="1906" spans="1:13" x14ac:dyDescent="0.25">
      <c r="A1906" s="1">
        <v>44962.989699074074</v>
      </c>
      <c r="B1906">
        <v>-201</v>
      </c>
      <c r="C1906">
        <f t="shared" si="263"/>
        <v>-20.100000000000001</v>
      </c>
      <c r="D1906">
        <v>7368191</v>
      </c>
      <c r="E1906">
        <f t="shared" si="264"/>
        <v>851809</v>
      </c>
      <c r="F1906">
        <f t="shared" si="266"/>
        <v>-20.115817096744173</v>
      </c>
      <c r="G1906">
        <f t="shared" si="262"/>
        <v>855152.51983103936</v>
      </c>
      <c r="I1906">
        <f t="shared" si="267"/>
        <v>-0.6100614614432035</v>
      </c>
      <c r="J1906">
        <f t="shared" si="268"/>
        <v>154.32758877346916</v>
      </c>
      <c r="K1906">
        <f t="shared" si="265"/>
        <v>855160.20606713626</v>
      </c>
      <c r="L1906">
        <f t="shared" si="269"/>
        <v>855157.44702474016</v>
      </c>
      <c r="M1906">
        <f t="shared" si="270"/>
        <v>2.7590423960937187</v>
      </c>
    </row>
    <row r="1907" spans="1:13" x14ac:dyDescent="0.25">
      <c r="A1907" s="1">
        <v>44962.989756944444</v>
      </c>
      <c r="B1907">
        <v>-200</v>
      </c>
      <c r="C1907">
        <f t="shared" si="263"/>
        <v>-20</v>
      </c>
      <c r="D1907">
        <v>7368168</v>
      </c>
      <c r="E1907">
        <f t="shared" si="264"/>
        <v>851832</v>
      </c>
      <c r="F1907">
        <f t="shared" si="266"/>
        <v>-20.112508036837198</v>
      </c>
      <c r="G1907">
        <f t="shared" si="262"/>
        <v>855174.98251258093</v>
      </c>
      <c r="I1907">
        <f t="shared" si="267"/>
        <v>-0.61004662575569613</v>
      </c>
      <c r="J1907">
        <f t="shared" si="268"/>
        <v>154.33046964765174</v>
      </c>
      <c r="K1907">
        <f t="shared" si="265"/>
        <v>855182.69264897797</v>
      </c>
      <c r="L1907">
        <f t="shared" si="269"/>
        <v>855157.53117682098</v>
      </c>
      <c r="M1907">
        <f t="shared" si="270"/>
        <v>25.161472156993113</v>
      </c>
    </row>
    <row r="1908" spans="1:13" x14ac:dyDescent="0.25">
      <c r="A1908" s="1">
        <v>44962.989814814813</v>
      </c>
      <c r="B1908">
        <v>-201</v>
      </c>
      <c r="C1908">
        <f t="shared" si="263"/>
        <v>-20.100000000000001</v>
      </c>
      <c r="D1908">
        <v>7368165</v>
      </c>
      <c r="E1908">
        <f t="shared" si="264"/>
        <v>851835</v>
      </c>
      <c r="F1908">
        <f t="shared" si="266"/>
        <v>-20.112150664356136</v>
      </c>
      <c r="G1908">
        <f t="shared" si="262"/>
        <v>855177.92568179336</v>
      </c>
      <c r="I1908">
        <f t="shared" si="267"/>
        <v>-0.61004465400804075</v>
      </c>
      <c r="J1908">
        <f t="shared" si="268"/>
        <v>154.33085245826248</v>
      </c>
      <c r="K1908">
        <f t="shared" si="265"/>
        <v>855185.68066635844</v>
      </c>
      <c r="L1908">
        <f t="shared" si="269"/>
        <v>855157.6250084528</v>
      </c>
      <c r="M1908">
        <f t="shared" si="270"/>
        <v>28.055657905642875</v>
      </c>
    </row>
    <row r="1909" spans="1:13" x14ac:dyDescent="0.25">
      <c r="A1909" s="1">
        <v>44962.989872685182</v>
      </c>
      <c r="B1909">
        <v>-201</v>
      </c>
      <c r="C1909">
        <f t="shared" si="263"/>
        <v>-20.100000000000001</v>
      </c>
      <c r="D1909">
        <v>7368188</v>
      </c>
      <c r="E1909">
        <f t="shared" si="264"/>
        <v>851812</v>
      </c>
      <c r="F1909">
        <f t="shared" si="266"/>
        <v>-20.11180350251739</v>
      </c>
      <c r="G1909">
        <f t="shared" si="262"/>
        <v>855154.81026909279</v>
      </c>
      <c r="I1909">
        <f t="shared" si="267"/>
        <v>-0.61005986546666768</v>
      </c>
      <c r="J1909">
        <f t="shared" si="268"/>
        <v>154.32789873605896</v>
      </c>
      <c r="K1909">
        <f t="shared" si="265"/>
        <v>855162.62547135248</v>
      </c>
      <c r="L1909">
        <f t="shared" si="269"/>
        <v>855157.64167666249</v>
      </c>
      <c r="M1909">
        <f t="shared" si="270"/>
        <v>4.983794689993374</v>
      </c>
    </row>
    <row r="1910" spans="1:13" x14ac:dyDescent="0.25">
      <c r="A1910" s="1">
        <v>44962.989930555559</v>
      </c>
      <c r="B1910">
        <v>-201</v>
      </c>
      <c r="C1910">
        <f t="shared" si="263"/>
        <v>-20.100000000000001</v>
      </c>
      <c r="D1910">
        <v>7368188</v>
      </c>
      <c r="E1910">
        <f t="shared" si="264"/>
        <v>851812</v>
      </c>
      <c r="F1910">
        <f t="shared" si="266"/>
        <v>-20.111466259588322</v>
      </c>
      <c r="G1910">
        <f t="shared" si="262"/>
        <v>855154.75006317429</v>
      </c>
      <c r="I1910">
        <f t="shared" si="267"/>
        <v>-0.61005994038741151</v>
      </c>
      <c r="J1910">
        <f t="shared" si="268"/>
        <v>154.32788418558124</v>
      </c>
      <c r="K1910">
        <f t="shared" si="265"/>
        <v>855162.5118980105</v>
      </c>
      <c r="L1910">
        <f t="shared" si="269"/>
        <v>855157.6579107336</v>
      </c>
      <c r="M1910">
        <f t="shared" si="270"/>
        <v>4.8539872769033536</v>
      </c>
    </row>
    <row r="1911" spans="1:13" x14ac:dyDescent="0.25">
      <c r="A1911" s="1">
        <v>44962.989988425928</v>
      </c>
      <c r="B1911">
        <v>-201</v>
      </c>
      <c r="C1911">
        <f t="shared" si="263"/>
        <v>-20.100000000000001</v>
      </c>
      <c r="D1911">
        <v>7368177</v>
      </c>
      <c r="E1911">
        <f t="shared" si="264"/>
        <v>851823</v>
      </c>
      <c r="F1911">
        <f t="shared" si="266"/>
        <v>-20.111138652171512</v>
      </c>
      <c r="G1911">
        <f t="shared" si="262"/>
        <v>855165.71713296499</v>
      </c>
      <c r="I1911">
        <f t="shared" si="267"/>
        <v>-0.61005272227003349</v>
      </c>
      <c r="J1911">
        <f t="shared" si="268"/>
        <v>154.32928591250646</v>
      </c>
      <c r="K1911">
        <f t="shared" si="265"/>
        <v>855173.45303782658</v>
      </c>
      <c r="L1911">
        <f t="shared" si="269"/>
        <v>855157.7105611572</v>
      </c>
      <c r="M1911">
        <f t="shared" si="270"/>
        <v>15.742476669372991</v>
      </c>
    </row>
    <row r="1912" spans="1:13" x14ac:dyDescent="0.25">
      <c r="A1912" s="1">
        <v>44962.990046296298</v>
      </c>
      <c r="B1912">
        <v>-200</v>
      </c>
      <c r="C1912">
        <f t="shared" si="263"/>
        <v>-20</v>
      </c>
      <c r="D1912">
        <v>7368155</v>
      </c>
      <c r="E1912">
        <f t="shared" si="264"/>
        <v>851845</v>
      </c>
      <c r="F1912">
        <f t="shared" si="266"/>
        <v>-20.107963262109468</v>
      </c>
      <c r="G1912">
        <f t="shared" si="262"/>
        <v>855187.20135666465</v>
      </c>
      <c r="I1912">
        <f t="shared" si="267"/>
        <v>-0.61003856291905245</v>
      </c>
      <c r="J1912">
        <f t="shared" si="268"/>
        <v>154.3320349205683</v>
      </c>
      <c r="K1912">
        <f t="shared" si="265"/>
        <v>855194.91034239728</v>
      </c>
      <c r="L1912">
        <f t="shared" si="269"/>
        <v>855157.83456042805</v>
      </c>
      <c r="M1912">
        <f t="shared" si="270"/>
        <v>37.075781969237141</v>
      </c>
    </row>
    <row r="1913" spans="1:13" x14ac:dyDescent="0.25">
      <c r="A1913" s="1">
        <v>44962.990104166667</v>
      </c>
      <c r="B1913">
        <v>-200</v>
      </c>
      <c r="C1913">
        <f t="shared" si="263"/>
        <v>-20</v>
      </c>
      <c r="D1913">
        <v>7368166</v>
      </c>
      <c r="E1913">
        <f t="shared" si="264"/>
        <v>851834</v>
      </c>
      <c r="F1913">
        <f t="shared" si="266"/>
        <v>-20.104878597477768</v>
      </c>
      <c r="G1913">
        <f t="shared" si="262"/>
        <v>855175.62513221195</v>
      </c>
      <c r="I1913">
        <f t="shared" si="267"/>
        <v>-0.61004615360847791</v>
      </c>
      <c r="J1913">
        <f t="shared" si="268"/>
        <v>154.33056131561057</v>
      </c>
      <c r="K1913">
        <f t="shared" si="265"/>
        <v>855183.40816063434</v>
      </c>
      <c r="L1913">
        <f t="shared" si="269"/>
        <v>855157.91980576213</v>
      </c>
      <c r="M1913">
        <f t="shared" si="270"/>
        <v>25.488354872213677</v>
      </c>
    </row>
    <row r="1914" spans="1:13" x14ac:dyDescent="0.25">
      <c r="A1914" s="1">
        <v>44962.990162037036</v>
      </c>
      <c r="B1914">
        <v>-201</v>
      </c>
      <c r="C1914">
        <f t="shared" si="263"/>
        <v>-20.100000000000001</v>
      </c>
      <c r="D1914">
        <v>7368199</v>
      </c>
      <c r="E1914">
        <f t="shared" si="264"/>
        <v>851801</v>
      </c>
      <c r="F1914">
        <f t="shared" si="266"/>
        <v>-20.104739208978405</v>
      </c>
      <c r="G1914">
        <f t="shared" si="262"/>
        <v>855142.52360440081</v>
      </c>
      <c r="I1914">
        <f t="shared" si="267"/>
        <v>-0.61006795805943292</v>
      </c>
      <c r="J1914">
        <f t="shared" si="268"/>
        <v>154.3263269155803</v>
      </c>
      <c r="K1914">
        <f t="shared" si="265"/>
        <v>855150.35667112225</v>
      </c>
      <c r="L1914">
        <f t="shared" si="269"/>
        <v>855157.89459531335</v>
      </c>
      <c r="M1914">
        <f t="shared" si="270"/>
        <v>-7.5379241910995916</v>
      </c>
    </row>
    <row r="1915" spans="1:13" x14ac:dyDescent="0.25">
      <c r="A1915" s="1">
        <v>44962.990219907406</v>
      </c>
      <c r="B1915">
        <v>-200</v>
      </c>
      <c r="C1915">
        <f t="shared" si="263"/>
        <v>-20</v>
      </c>
      <c r="D1915">
        <v>7368200</v>
      </c>
      <c r="E1915">
        <f t="shared" si="264"/>
        <v>851800</v>
      </c>
      <c r="F1915">
        <f t="shared" si="266"/>
        <v>-20.10174666015045</v>
      </c>
      <c r="G1915">
        <f t="shared" si="262"/>
        <v>855140.98707477062</v>
      </c>
      <c r="I1915">
        <f t="shared" si="267"/>
        <v>-0.61006902093822057</v>
      </c>
      <c r="J1915">
        <f t="shared" si="268"/>
        <v>154.32612045137526</v>
      </c>
      <c r="K1915">
        <f t="shared" si="265"/>
        <v>855148.74512061733</v>
      </c>
      <c r="L1915">
        <f t="shared" si="269"/>
        <v>855157.86409706436</v>
      </c>
      <c r="M1915">
        <f t="shared" si="270"/>
        <v>-9.1189764470327646</v>
      </c>
    </row>
    <row r="1916" spans="1:13" x14ac:dyDescent="0.25">
      <c r="A1916" s="1">
        <v>44962.990277777775</v>
      </c>
      <c r="B1916">
        <v>-200</v>
      </c>
      <c r="C1916">
        <f t="shared" si="263"/>
        <v>-20</v>
      </c>
      <c r="D1916">
        <v>7368173</v>
      </c>
      <c r="E1916">
        <f t="shared" si="264"/>
        <v>851827</v>
      </c>
      <c r="F1916">
        <f t="shared" si="266"/>
        <v>-20.09883961271758</v>
      </c>
      <c r="G1916">
        <f t="shared" si="262"/>
        <v>855167.53083448519</v>
      </c>
      <c r="I1916">
        <f t="shared" si="267"/>
        <v>-0.61005155548227508</v>
      </c>
      <c r="J1916">
        <f t="shared" si="268"/>
        <v>154.32951247574127</v>
      </c>
      <c r="K1916">
        <f t="shared" si="265"/>
        <v>855175.22147073923</v>
      </c>
      <c r="L1916">
        <f t="shared" si="269"/>
        <v>855157.92195497663</v>
      </c>
      <c r="M1916">
        <f t="shared" si="270"/>
        <v>17.299515762599185</v>
      </c>
    </row>
    <row r="1917" spans="1:13" x14ac:dyDescent="0.25">
      <c r="A1917" s="1">
        <v>44962.990335648145</v>
      </c>
      <c r="B1917">
        <v>-200</v>
      </c>
      <c r="C1917">
        <f t="shared" si="263"/>
        <v>-20</v>
      </c>
      <c r="D1917">
        <v>7368173</v>
      </c>
      <c r="E1917">
        <f t="shared" si="264"/>
        <v>851827</v>
      </c>
      <c r="F1917">
        <f t="shared" si="266"/>
        <v>-20.09601562378279</v>
      </c>
      <c r="G1917">
        <f t="shared" si="262"/>
        <v>855167.02672976954</v>
      </c>
      <c r="I1917">
        <f t="shared" si="267"/>
        <v>-0.61005184839821458</v>
      </c>
      <c r="J1917">
        <f t="shared" si="268"/>
        <v>154.32945559880284</v>
      </c>
      <c r="K1917">
        <f t="shared" si="265"/>
        <v>855174.77751940698</v>
      </c>
      <c r="L1917">
        <f t="shared" si="269"/>
        <v>855157.97814019141</v>
      </c>
      <c r="M1917">
        <f t="shared" si="270"/>
        <v>16.799379215575755</v>
      </c>
    </row>
    <row r="1918" spans="1:13" x14ac:dyDescent="0.25">
      <c r="A1918" s="1">
        <v>44962.990393518521</v>
      </c>
      <c r="B1918">
        <v>-200</v>
      </c>
      <c r="C1918">
        <f t="shared" si="263"/>
        <v>-20</v>
      </c>
      <c r="D1918">
        <v>7368182</v>
      </c>
      <c r="E1918">
        <f t="shared" si="264"/>
        <v>851818</v>
      </c>
      <c r="F1918">
        <f t="shared" si="266"/>
        <v>-20.09327232024614</v>
      </c>
      <c r="G1918">
        <f t="shared" si="262"/>
        <v>855157.51614515833</v>
      </c>
      <c r="I1918">
        <f t="shared" si="267"/>
        <v>-0.61005811045338854</v>
      </c>
      <c r="J1918">
        <f t="shared" si="268"/>
        <v>154.3282395728254</v>
      </c>
      <c r="K1918">
        <f t="shared" si="265"/>
        <v>855165.28586307995</v>
      </c>
      <c r="L1918">
        <f t="shared" si="269"/>
        <v>855158.00249926769</v>
      </c>
      <c r="M1918">
        <f t="shared" si="270"/>
        <v>7.2833638122538105</v>
      </c>
    </row>
    <row r="1919" spans="1:13" x14ac:dyDescent="0.25">
      <c r="A1919" s="1">
        <v>44962.990451388891</v>
      </c>
      <c r="B1919">
        <v>-200</v>
      </c>
      <c r="C1919">
        <f t="shared" si="263"/>
        <v>-20</v>
      </c>
      <c r="D1919">
        <v>7368168</v>
      </c>
      <c r="E1919">
        <f t="shared" si="264"/>
        <v>851832</v>
      </c>
      <c r="F1919">
        <f t="shared" si="266"/>
        <v>-20.090607396810537</v>
      </c>
      <c r="G1919">
        <f t="shared" si="262"/>
        <v>855171.07295034314</v>
      </c>
      <c r="I1919">
        <f t="shared" si="267"/>
        <v>-0.61004920266541507</v>
      </c>
      <c r="J1919">
        <f t="shared" si="268"/>
        <v>154.3299693199364</v>
      </c>
      <c r="K1919">
        <f t="shared" si="265"/>
        <v>855178.78735516581</v>
      </c>
      <c r="L1919">
        <f t="shared" si="269"/>
        <v>855158.07178212074</v>
      </c>
      <c r="M1919">
        <f t="shared" si="270"/>
        <v>20.715573045075871</v>
      </c>
    </row>
    <row r="1920" spans="1:13" x14ac:dyDescent="0.25">
      <c r="A1920" s="1">
        <v>44962.99050925926</v>
      </c>
      <c r="B1920">
        <v>-200</v>
      </c>
      <c r="C1920">
        <f t="shared" si="263"/>
        <v>-20</v>
      </c>
      <c r="D1920">
        <v>7368167</v>
      </c>
      <c r="E1920">
        <f t="shared" si="264"/>
        <v>851833</v>
      </c>
      <c r="F1920">
        <f t="shared" si="266"/>
        <v>-20.088018614044522</v>
      </c>
      <c r="G1920">
        <f t="shared" si="262"/>
        <v>855171.61317698599</v>
      </c>
      <c r="I1920">
        <f t="shared" si="267"/>
        <v>-0.6100488277637871</v>
      </c>
      <c r="J1920">
        <f t="shared" si="268"/>
        <v>154.33004211194182</v>
      </c>
      <c r="K1920">
        <f t="shared" si="265"/>
        <v>855179.35553110251</v>
      </c>
      <c r="L1920">
        <f t="shared" si="269"/>
        <v>855158.1427279507</v>
      </c>
      <c r="M1920">
        <f t="shared" si="270"/>
        <v>21.212803151807748</v>
      </c>
    </row>
    <row r="1921" spans="1:13" x14ac:dyDescent="0.25">
      <c r="A1921" s="1">
        <v>44962.990567129629</v>
      </c>
      <c r="B1921">
        <v>-200</v>
      </c>
      <c r="C1921">
        <f t="shared" si="263"/>
        <v>-20</v>
      </c>
      <c r="D1921">
        <v>7368208</v>
      </c>
      <c r="E1921">
        <f t="shared" si="264"/>
        <v>851792</v>
      </c>
      <c r="F1921">
        <f t="shared" si="266"/>
        <v>-20.085503796500394</v>
      </c>
      <c r="G1921">
        <f t="shared" si="262"/>
        <v>855130.06914853933</v>
      </c>
      <c r="I1921">
        <f t="shared" si="267"/>
        <v>-0.61007616835050438</v>
      </c>
      <c r="J1921">
        <f t="shared" si="268"/>
        <v>154.3247319352719</v>
      </c>
      <c r="K1921">
        <f t="shared" si="265"/>
        <v>855137.90709749737</v>
      </c>
      <c r="L1921">
        <f t="shared" si="269"/>
        <v>855158.0752758492</v>
      </c>
      <c r="M1921">
        <f t="shared" si="270"/>
        <v>-20.168178351828828</v>
      </c>
    </row>
    <row r="1922" spans="1:13" x14ac:dyDescent="0.25">
      <c r="A1922" s="1">
        <v>44962.990624999999</v>
      </c>
      <c r="B1922">
        <v>-200</v>
      </c>
      <c r="C1922">
        <f t="shared" si="263"/>
        <v>-20</v>
      </c>
      <c r="D1922">
        <v>7368177</v>
      </c>
      <c r="E1922">
        <f t="shared" si="264"/>
        <v>851823</v>
      </c>
      <c r="F1922">
        <f t="shared" si="266"/>
        <v>-20.083060830886097</v>
      </c>
      <c r="G1922">
        <f t="shared" ref="G1922:G1985" si="271">E1922-($P$2*E1922^3+$Q$2*E1922^2+$R$2*E1922+$S$2)*F1922^2-($P$3*E1922+$Q$3)*F1922</f>
        <v>855160.70503909315</v>
      </c>
      <c r="I1922">
        <f t="shared" si="267"/>
        <v>-0.61005607278417384</v>
      </c>
      <c r="J1922">
        <f t="shared" si="268"/>
        <v>154.3286352862261</v>
      </c>
      <c r="K1922">
        <f t="shared" si="265"/>
        <v>855168.37459282181</v>
      </c>
      <c r="L1922">
        <f t="shared" si="269"/>
        <v>855158.10960690572</v>
      </c>
      <c r="M1922">
        <f t="shared" si="270"/>
        <v>10.264985916088335</v>
      </c>
    </row>
    <row r="1923" spans="1:13" x14ac:dyDescent="0.25">
      <c r="A1923" s="1">
        <v>44962.990682870368</v>
      </c>
      <c r="B1923">
        <v>-200</v>
      </c>
      <c r="C1923">
        <f t="shared" ref="C1923:C1986" si="272">B1923/10</f>
        <v>-20</v>
      </c>
      <c r="D1923">
        <v>7368157</v>
      </c>
      <c r="E1923">
        <f t="shared" ref="E1923:E1986" si="273">(8220000-D1923)</f>
        <v>851843</v>
      </c>
      <c r="F1923">
        <f t="shared" si="266"/>
        <v>-20.080687664289353</v>
      </c>
      <c r="G1923">
        <f t="shared" si="271"/>
        <v>855180.32785640121</v>
      </c>
      <c r="I1923">
        <f t="shared" si="267"/>
        <v>-0.61004310993538302</v>
      </c>
      <c r="J1923">
        <f t="shared" si="268"/>
        <v>154.33115222456027</v>
      </c>
      <c r="K1923">
        <f t="shared" ref="K1923:K1986" si="274">E1923-I1922*F1923^2-J1922*F1923</f>
        <v>855188.0204837058</v>
      </c>
      <c r="L1923">
        <f t="shared" si="269"/>
        <v>855158.20930982835</v>
      </c>
      <c r="M1923">
        <f t="shared" si="270"/>
        <v>29.811173877445981</v>
      </c>
    </row>
    <row r="1924" spans="1:13" x14ac:dyDescent="0.25">
      <c r="A1924" s="1">
        <v>44962.990740740737</v>
      </c>
      <c r="B1924">
        <v>-200</v>
      </c>
      <c r="C1924">
        <f t="shared" si="272"/>
        <v>-20</v>
      </c>
      <c r="D1924">
        <v>7368157</v>
      </c>
      <c r="E1924">
        <f t="shared" si="273"/>
        <v>851843</v>
      </c>
      <c r="F1924">
        <f t="shared" ref="F1924:F1987" si="275">F1923+(C1924-F1923)/35</f>
        <v>-20.078382302452514</v>
      </c>
      <c r="G1924">
        <f t="shared" si="271"/>
        <v>855179.91637749784</v>
      </c>
      <c r="I1924">
        <f t="shared" ref="I1924:I1987" si="276">$P$2*K1924^3+$Q$2*K1924^2+$R$2*K1924+$S$2</f>
        <v>-0.61004335209547411</v>
      </c>
      <c r="J1924">
        <f t="shared" ref="J1924:J1987" si="277">$P$3*K1924+$Q$3</f>
        <v>154.33110521229912</v>
      </c>
      <c r="K1924">
        <f t="shared" si="274"/>
        <v>855187.65353083285</v>
      </c>
      <c r="L1924">
        <f t="shared" ref="L1924:L1987" si="278">L1923+(K1924-L1923)/300</f>
        <v>855158.30745723168</v>
      </c>
      <c r="M1924">
        <f t="shared" ref="M1924:M1987" si="279">K1924-L1924</f>
        <v>29.346073601162061</v>
      </c>
    </row>
    <row r="1925" spans="1:13" x14ac:dyDescent="0.25">
      <c r="A1925" s="1">
        <v>44962.990798611114</v>
      </c>
      <c r="B1925">
        <v>-200</v>
      </c>
      <c r="C1925">
        <f t="shared" si="272"/>
        <v>-20</v>
      </c>
      <c r="D1925">
        <v>7368184</v>
      </c>
      <c r="E1925">
        <f t="shared" si="273"/>
        <v>851816</v>
      </c>
      <c r="F1925">
        <f t="shared" si="275"/>
        <v>-20.076142808096726</v>
      </c>
      <c r="G1925">
        <f t="shared" si="271"/>
        <v>855152.45403302414</v>
      </c>
      <c r="I1925">
        <f t="shared" si="276"/>
        <v>-0.61006143101042054</v>
      </c>
      <c r="J1925">
        <f t="shared" si="277"/>
        <v>154.32759468407878</v>
      </c>
      <c r="K1925">
        <f t="shared" si="274"/>
        <v>855160.25220223225</v>
      </c>
      <c r="L1925">
        <f t="shared" si="278"/>
        <v>855158.31393971504</v>
      </c>
      <c r="M1925">
        <f t="shared" si="279"/>
        <v>1.9382625172147527</v>
      </c>
    </row>
    <row r="1926" spans="1:13" x14ac:dyDescent="0.25">
      <c r="A1926" s="1">
        <v>44962.990856481483</v>
      </c>
      <c r="B1926">
        <v>-200</v>
      </c>
      <c r="C1926">
        <f t="shared" si="272"/>
        <v>-20</v>
      </c>
      <c r="D1926">
        <v>7368186</v>
      </c>
      <c r="E1926">
        <f t="shared" si="273"/>
        <v>851814</v>
      </c>
      <c r="F1926">
        <f t="shared" si="275"/>
        <v>-20.073967299293962</v>
      </c>
      <c r="G1926">
        <f t="shared" si="271"/>
        <v>855150.0611104765</v>
      </c>
      <c r="I1926">
        <f t="shared" si="276"/>
        <v>-0.61006304857485938</v>
      </c>
      <c r="J1926">
        <f t="shared" si="277"/>
        <v>154.32728051739423</v>
      </c>
      <c r="K1926">
        <f t="shared" si="274"/>
        <v>855157.79998307372</v>
      </c>
      <c r="L1926">
        <f t="shared" si="278"/>
        <v>855158.31222652621</v>
      </c>
      <c r="M1926">
        <f t="shared" si="279"/>
        <v>-0.51224345248192549</v>
      </c>
    </row>
    <row r="1927" spans="1:13" x14ac:dyDescent="0.25">
      <c r="A1927" s="1">
        <v>44962.990914351853</v>
      </c>
      <c r="B1927">
        <v>-200</v>
      </c>
      <c r="C1927">
        <f t="shared" si="272"/>
        <v>-20</v>
      </c>
      <c r="D1927">
        <v>7368199</v>
      </c>
      <c r="E1927">
        <f t="shared" si="273"/>
        <v>851801</v>
      </c>
      <c r="F1927">
        <f t="shared" si="275"/>
        <v>-20.071853947885561</v>
      </c>
      <c r="G1927">
        <f t="shared" si="271"/>
        <v>855136.6537767502</v>
      </c>
      <c r="I1927">
        <f t="shared" si="276"/>
        <v>-0.61007187575101385</v>
      </c>
      <c r="J1927">
        <f t="shared" si="277"/>
        <v>154.32556587897312</v>
      </c>
      <c r="K1927">
        <f t="shared" si="274"/>
        <v>855144.41642143868</v>
      </c>
      <c r="L1927">
        <f t="shared" si="278"/>
        <v>855158.26590717596</v>
      </c>
      <c r="M1927">
        <f t="shared" si="279"/>
        <v>-13.849485737271607</v>
      </c>
    </row>
    <row r="1928" spans="1:13" x14ac:dyDescent="0.25">
      <c r="A1928" s="1">
        <v>44962.990972222222</v>
      </c>
      <c r="B1928">
        <v>-200</v>
      </c>
      <c r="C1928">
        <f t="shared" si="272"/>
        <v>-20</v>
      </c>
      <c r="D1928">
        <v>7368207</v>
      </c>
      <c r="E1928">
        <f t="shared" si="273"/>
        <v>851793</v>
      </c>
      <c r="F1928">
        <f t="shared" si="275"/>
        <v>-20.069800977945974</v>
      </c>
      <c r="G1928">
        <f t="shared" si="271"/>
        <v>855128.26882512099</v>
      </c>
      <c r="I1928">
        <f t="shared" si="276"/>
        <v>-0.61007741374041646</v>
      </c>
      <c r="J1928">
        <f t="shared" si="277"/>
        <v>154.32448997202417</v>
      </c>
      <c r="K1928">
        <f t="shared" si="274"/>
        <v>855136.01846021996</v>
      </c>
      <c r="L1928">
        <f t="shared" si="278"/>
        <v>855158.19174901943</v>
      </c>
      <c r="M1928">
        <f t="shared" si="279"/>
        <v>-22.173288799473085</v>
      </c>
    </row>
    <row r="1929" spans="1:13" x14ac:dyDescent="0.25">
      <c r="A1929" s="1">
        <v>44962.991030092591</v>
      </c>
      <c r="B1929">
        <v>-200</v>
      </c>
      <c r="C1929">
        <f t="shared" si="272"/>
        <v>-20</v>
      </c>
      <c r="D1929">
        <v>7368190</v>
      </c>
      <c r="E1929">
        <f t="shared" si="273"/>
        <v>851810</v>
      </c>
      <c r="F1929">
        <f t="shared" si="275"/>
        <v>-20.067806664290373</v>
      </c>
      <c r="G1929">
        <f t="shared" si="271"/>
        <v>855144.95232095511</v>
      </c>
      <c r="I1929">
        <f t="shared" si="276"/>
        <v>-0.6100664504295138</v>
      </c>
      <c r="J1929">
        <f t="shared" si="277"/>
        <v>154.32661976402642</v>
      </c>
      <c r="K1929">
        <f t="shared" si="274"/>
        <v>855152.64249137486</v>
      </c>
      <c r="L1929">
        <f t="shared" si="278"/>
        <v>855158.17325149395</v>
      </c>
      <c r="M1929">
        <f t="shared" si="279"/>
        <v>-5.5307601190870628</v>
      </c>
    </row>
    <row r="1930" spans="1:13" x14ac:dyDescent="0.25">
      <c r="A1930" s="1">
        <v>44962.991087962961</v>
      </c>
      <c r="B1930">
        <v>-200</v>
      </c>
      <c r="C1930">
        <f t="shared" si="272"/>
        <v>-20</v>
      </c>
      <c r="D1930">
        <v>7368157</v>
      </c>
      <c r="E1930">
        <f t="shared" si="273"/>
        <v>851843</v>
      </c>
      <c r="F1930">
        <f t="shared" si="275"/>
        <v>-20.065869331024935</v>
      </c>
      <c r="G1930">
        <f t="shared" si="271"/>
        <v>855177.68307859078</v>
      </c>
      <c r="I1930">
        <f t="shared" si="276"/>
        <v>-0.61004488250834388</v>
      </c>
      <c r="J1930">
        <f t="shared" si="277"/>
        <v>154.33080809630451</v>
      </c>
      <c r="K1930">
        <f t="shared" si="274"/>
        <v>855185.33440035162</v>
      </c>
      <c r="L1930">
        <f t="shared" si="278"/>
        <v>855158.2637886568</v>
      </c>
      <c r="M1930">
        <f t="shared" si="279"/>
        <v>27.070611694827676</v>
      </c>
    </row>
    <row r="1931" spans="1:13" x14ac:dyDescent="0.25">
      <c r="A1931" s="1">
        <v>44962.99114583333</v>
      </c>
      <c r="B1931">
        <v>-200</v>
      </c>
      <c r="C1931">
        <f t="shared" si="272"/>
        <v>-20</v>
      </c>
      <c r="D1931">
        <v>7368157</v>
      </c>
      <c r="E1931">
        <f t="shared" si="273"/>
        <v>851843</v>
      </c>
      <c r="F1931">
        <f t="shared" si="275"/>
        <v>-20.063987350138508</v>
      </c>
      <c r="G1931">
        <f t="shared" si="271"/>
        <v>855177.34720166866</v>
      </c>
      <c r="I1931">
        <f t="shared" si="276"/>
        <v>-0.61004505484786919</v>
      </c>
      <c r="J1931">
        <f t="shared" si="277"/>
        <v>154.3307746374692</v>
      </c>
      <c r="K1931">
        <f t="shared" si="274"/>
        <v>855185.07323836035</v>
      </c>
      <c r="L1931">
        <f t="shared" si="278"/>
        <v>855158.35315348918</v>
      </c>
      <c r="M1931">
        <f t="shared" si="279"/>
        <v>26.720084871165454</v>
      </c>
    </row>
    <row r="1932" spans="1:13" x14ac:dyDescent="0.25">
      <c r="A1932" s="1">
        <v>44962.991203703707</v>
      </c>
      <c r="B1932">
        <v>-200</v>
      </c>
      <c r="C1932">
        <f t="shared" si="272"/>
        <v>-20</v>
      </c>
      <c r="D1932">
        <v>7368170</v>
      </c>
      <c r="E1932">
        <f t="shared" si="273"/>
        <v>851830</v>
      </c>
      <c r="F1932">
        <f t="shared" si="275"/>
        <v>-20.06215914013455</v>
      </c>
      <c r="G1932">
        <f t="shared" si="271"/>
        <v>855163.99079007795</v>
      </c>
      <c r="I1932">
        <f t="shared" si="276"/>
        <v>-0.61005384869524881</v>
      </c>
      <c r="J1932">
        <f t="shared" si="277"/>
        <v>154.32906718097408</v>
      </c>
      <c r="K1932">
        <f t="shared" si="274"/>
        <v>855171.74573504529</v>
      </c>
      <c r="L1932">
        <f t="shared" si="278"/>
        <v>855158.39779542771</v>
      </c>
      <c r="M1932">
        <f t="shared" si="279"/>
        <v>13.347939617582597</v>
      </c>
    </row>
    <row r="1933" spans="1:13" x14ac:dyDescent="0.25">
      <c r="A1933" s="1">
        <v>44962.991261574076</v>
      </c>
      <c r="B1933">
        <v>-200</v>
      </c>
      <c r="C1933">
        <f t="shared" si="272"/>
        <v>-20</v>
      </c>
      <c r="D1933">
        <v>7368194</v>
      </c>
      <c r="E1933">
        <f t="shared" si="273"/>
        <v>851806</v>
      </c>
      <c r="F1933">
        <f t="shared" si="275"/>
        <v>-20.060383164702134</v>
      </c>
      <c r="G1933">
        <f t="shared" si="271"/>
        <v>855139.61821047659</v>
      </c>
      <c r="I1933">
        <f t="shared" si="276"/>
        <v>-0.61006990974886077</v>
      </c>
      <c r="J1933">
        <f t="shared" si="277"/>
        <v>154.32594779602795</v>
      </c>
      <c r="K1933">
        <f t="shared" si="274"/>
        <v>855147.39746419387</v>
      </c>
      <c r="L1933">
        <f t="shared" si="278"/>
        <v>855158.36112765688</v>
      </c>
      <c r="M1933">
        <f t="shared" si="279"/>
        <v>-10.963663463015109</v>
      </c>
    </row>
    <row r="1934" spans="1:13" x14ac:dyDescent="0.25">
      <c r="A1934" s="1">
        <v>44962.991319444445</v>
      </c>
      <c r="B1934">
        <v>-200</v>
      </c>
      <c r="C1934">
        <f t="shared" si="272"/>
        <v>-20</v>
      </c>
      <c r="D1934">
        <v>7368174</v>
      </c>
      <c r="E1934">
        <f t="shared" si="273"/>
        <v>851826</v>
      </c>
      <c r="F1934">
        <f t="shared" si="275"/>
        <v>-20.058657931424932</v>
      </c>
      <c r="G1934">
        <f t="shared" si="271"/>
        <v>855159.35668271198</v>
      </c>
      <c r="I1934">
        <f t="shared" si="276"/>
        <v>-0.6100569579404741</v>
      </c>
      <c r="J1934">
        <f t="shared" si="277"/>
        <v>154.3284633920041</v>
      </c>
      <c r="K1934">
        <f t="shared" si="274"/>
        <v>855167.0328773401</v>
      </c>
      <c r="L1934">
        <f t="shared" si="278"/>
        <v>855158.39003348921</v>
      </c>
      <c r="M1934">
        <f t="shared" si="279"/>
        <v>8.6428438508883119</v>
      </c>
    </row>
    <row r="1935" spans="1:13" x14ac:dyDescent="0.25">
      <c r="A1935" s="1">
        <v>44962.991377314815</v>
      </c>
      <c r="B1935">
        <v>-200</v>
      </c>
      <c r="C1935">
        <f t="shared" si="272"/>
        <v>-20</v>
      </c>
      <c r="D1935">
        <v>7368172</v>
      </c>
      <c r="E1935">
        <f t="shared" si="273"/>
        <v>851828</v>
      </c>
      <c r="F1935">
        <f t="shared" si="275"/>
        <v>-20.056981990527078</v>
      </c>
      <c r="G1935">
        <f t="shared" si="271"/>
        <v>855161.06223045487</v>
      </c>
      <c r="I1935">
        <f t="shared" si="276"/>
        <v>-0.61005580633798207</v>
      </c>
      <c r="J1935">
        <f t="shared" si="277"/>
        <v>154.32868702844809</v>
      </c>
      <c r="K1935">
        <f t="shared" si="274"/>
        <v>855168.77846527006</v>
      </c>
      <c r="L1935">
        <f t="shared" si="278"/>
        <v>855158.42466159514</v>
      </c>
      <c r="M1935">
        <f t="shared" si="279"/>
        <v>10.353803674923256</v>
      </c>
    </row>
    <row r="1936" spans="1:13" x14ac:dyDescent="0.25">
      <c r="A1936" s="1">
        <v>44962.991435185184</v>
      </c>
      <c r="B1936">
        <v>-200</v>
      </c>
      <c r="C1936">
        <f t="shared" si="272"/>
        <v>-20</v>
      </c>
      <c r="D1936">
        <v>7368182</v>
      </c>
      <c r="E1936">
        <f t="shared" si="273"/>
        <v>851818</v>
      </c>
      <c r="F1936">
        <f t="shared" si="275"/>
        <v>-20.055353933654875</v>
      </c>
      <c r="G1936">
        <f t="shared" si="271"/>
        <v>855150.7485167674</v>
      </c>
      <c r="I1936">
        <f t="shared" si="276"/>
        <v>-0.61006259250501305</v>
      </c>
      <c r="J1936">
        <f t="shared" si="277"/>
        <v>154.32736909739981</v>
      </c>
      <c r="K1936">
        <f t="shared" si="274"/>
        <v>855158.49139179848</v>
      </c>
      <c r="L1936">
        <f t="shared" si="278"/>
        <v>855158.4248840292</v>
      </c>
      <c r="M1936">
        <f t="shared" si="279"/>
        <v>6.6507769282907248E-2</v>
      </c>
    </row>
    <row r="1937" spans="1:13" x14ac:dyDescent="0.25">
      <c r="A1937" s="1">
        <v>44962.991493055553</v>
      </c>
      <c r="B1937">
        <v>-200</v>
      </c>
      <c r="C1937">
        <f t="shared" si="272"/>
        <v>-20</v>
      </c>
      <c r="D1937">
        <v>7368179</v>
      </c>
      <c r="E1937">
        <f t="shared" si="273"/>
        <v>851821</v>
      </c>
      <c r="F1937">
        <f t="shared" si="275"/>
        <v>-20.053772392693308</v>
      </c>
      <c r="G1937">
        <f t="shared" si="271"/>
        <v>855153.47323538247</v>
      </c>
      <c r="I1937">
        <f t="shared" si="276"/>
        <v>-0.61006081574602822</v>
      </c>
      <c r="J1937">
        <f t="shared" si="277"/>
        <v>154.32771417892036</v>
      </c>
      <c r="K1937">
        <f t="shared" si="274"/>
        <v>855161.18491583399</v>
      </c>
      <c r="L1937">
        <f t="shared" si="278"/>
        <v>855158.43408413522</v>
      </c>
      <c r="M1937">
        <f t="shared" si="279"/>
        <v>2.7508316987659782</v>
      </c>
    </row>
    <row r="1938" spans="1:13" x14ac:dyDescent="0.25">
      <c r="A1938" s="1">
        <v>44962.991550925923</v>
      </c>
      <c r="B1938">
        <v>-200</v>
      </c>
      <c r="C1938">
        <f t="shared" si="272"/>
        <v>-20</v>
      </c>
      <c r="D1938">
        <v>7368179</v>
      </c>
      <c r="E1938">
        <f t="shared" si="273"/>
        <v>851821</v>
      </c>
      <c r="F1938">
        <f t="shared" si="275"/>
        <v>-20.052236038616357</v>
      </c>
      <c r="G1938">
        <f t="shared" si="271"/>
        <v>855153.1990683506</v>
      </c>
      <c r="I1938">
        <f t="shared" si="276"/>
        <v>-0.61006099285399784</v>
      </c>
      <c r="J1938">
        <f t="shared" si="277"/>
        <v>154.32767978170475</v>
      </c>
      <c r="K1938">
        <f t="shared" si="274"/>
        <v>855160.91642934165</v>
      </c>
      <c r="L1938">
        <f t="shared" si="278"/>
        <v>855158.4423586193</v>
      </c>
      <c r="M1938">
        <f t="shared" si="279"/>
        <v>2.4740707223536447</v>
      </c>
    </row>
    <row r="1939" spans="1:13" x14ac:dyDescent="0.25">
      <c r="A1939" s="1">
        <v>44962.991608796299</v>
      </c>
      <c r="B1939">
        <v>-200</v>
      </c>
      <c r="C1939">
        <f t="shared" si="272"/>
        <v>-20</v>
      </c>
      <c r="D1939">
        <v>7368208</v>
      </c>
      <c r="E1939">
        <f t="shared" si="273"/>
        <v>851792</v>
      </c>
      <c r="F1939">
        <f t="shared" si="275"/>
        <v>-20.050743580370174</v>
      </c>
      <c r="G1939">
        <f t="shared" si="271"/>
        <v>855123.86554314429</v>
      </c>
      <c r="I1939">
        <f t="shared" si="276"/>
        <v>-0.61008029489748716</v>
      </c>
      <c r="J1939">
        <f t="shared" si="277"/>
        <v>154.32393017364319</v>
      </c>
      <c r="K1939">
        <f t="shared" si="274"/>
        <v>855131.64896981162</v>
      </c>
      <c r="L1939">
        <f t="shared" si="278"/>
        <v>855158.3530473233</v>
      </c>
      <c r="M1939">
        <f t="shared" si="279"/>
        <v>-26.704077511676587</v>
      </c>
    </row>
    <row r="1940" spans="1:13" x14ac:dyDescent="0.25">
      <c r="A1940" s="1">
        <v>44962.991666666669</v>
      </c>
      <c r="B1940">
        <v>-200</v>
      </c>
      <c r="C1940">
        <f t="shared" si="272"/>
        <v>-20</v>
      </c>
      <c r="D1940">
        <v>7368200</v>
      </c>
      <c r="E1940">
        <f t="shared" si="273"/>
        <v>851800</v>
      </c>
      <c r="F1940">
        <f t="shared" si="275"/>
        <v>-20.049293763788167</v>
      </c>
      <c r="G1940">
        <f t="shared" si="271"/>
        <v>855131.62536411546</v>
      </c>
      <c r="I1940">
        <f t="shared" si="276"/>
        <v>-0.61007523510106132</v>
      </c>
      <c r="J1940">
        <f t="shared" si="277"/>
        <v>154.32491324909</v>
      </c>
      <c r="K1940">
        <f t="shared" si="274"/>
        <v>855139.32233736955</v>
      </c>
      <c r="L1940">
        <f t="shared" si="278"/>
        <v>855158.28961162351</v>
      </c>
      <c r="M1940">
        <f t="shared" si="279"/>
        <v>-18.967274253955111</v>
      </c>
    </row>
    <row r="1941" spans="1:13" x14ac:dyDescent="0.25">
      <c r="A1941" s="1">
        <v>44962.991724537038</v>
      </c>
      <c r="B1941">
        <v>-200</v>
      </c>
      <c r="C1941">
        <f t="shared" si="272"/>
        <v>-20</v>
      </c>
      <c r="D1941">
        <v>7368174</v>
      </c>
      <c r="E1941">
        <f t="shared" si="273"/>
        <v>851826</v>
      </c>
      <c r="F1941">
        <f t="shared" si="275"/>
        <v>-20.047885370537077</v>
      </c>
      <c r="G1941">
        <f t="shared" si="271"/>
        <v>855157.43427756371</v>
      </c>
      <c r="I1941">
        <f t="shared" si="276"/>
        <v>-0.61005824084357829</v>
      </c>
      <c r="J1941">
        <f t="shared" si="277"/>
        <v>154.32821425054425</v>
      </c>
      <c r="K1941">
        <f t="shared" si="274"/>
        <v>855165.08821073163</v>
      </c>
      <c r="L1941">
        <f t="shared" si="278"/>
        <v>855158.31227362051</v>
      </c>
      <c r="M1941">
        <f t="shared" si="279"/>
        <v>6.7759371111169457</v>
      </c>
    </row>
    <row r="1942" spans="1:13" x14ac:dyDescent="0.25">
      <c r="A1942" s="1">
        <v>44962.991782407407</v>
      </c>
      <c r="B1942">
        <v>-200</v>
      </c>
      <c r="C1942">
        <f t="shared" si="272"/>
        <v>-20</v>
      </c>
      <c r="D1942">
        <v>7368181</v>
      </c>
      <c r="E1942">
        <f t="shared" si="273"/>
        <v>851819</v>
      </c>
      <c r="F1942">
        <f t="shared" si="275"/>
        <v>-20.046517217093161</v>
      </c>
      <c r="G1942">
        <f t="shared" si="271"/>
        <v>855150.17391964339</v>
      </c>
      <c r="I1942">
        <f t="shared" si="276"/>
        <v>-0.61006298065640097</v>
      </c>
      <c r="J1942">
        <f t="shared" si="277"/>
        <v>154.32729370889186</v>
      </c>
      <c r="K1942">
        <f t="shared" si="274"/>
        <v>855157.90294893482</v>
      </c>
      <c r="L1942">
        <f t="shared" si="278"/>
        <v>855158.31090920488</v>
      </c>
      <c r="M1942">
        <f t="shared" si="279"/>
        <v>-0.40796027006581426</v>
      </c>
    </row>
    <row r="1943" spans="1:13" x14ac:dyDescent="0.25">
      <c r="A1943" s="1">
        <v>44962.991840277777</v>
      </c>
      <c r="B1943">
        <v>-200</v>
      </c>
      <c r="C1943">
        <f t="shared" si="272"/>
        <v>-20</v>
      </c>
      <c r="D1943">
        <v>7368187</v>
      </c>
      <c r="E1943">
        <f t="shared" si="273"/>
        <v>851813</v>
      </c>
      <c r="F1943">
        <f t="shared" si="275"/>
        <v>-20.045188153747642</v>
      </c>
      <c r="G1943">
        <f t="shared" si="271"/>
        <v>855143.92285757558</v>
      </c>
      <c r="I1943">
        <f t="shared" si="276"/>
        <v>-0.61006710584413948</v>
      </c>
      <c r="J1943">
        <f t="shared" si="277"/>
        <v>154.3264924547517</v>
      </c>
      <c r="K1943">
        <f t="shared" si="274"/>
        <v>855151.64878243639</v>
      </c>
      <c r="L1943">
        <f t="shared" si="278"/>
        <v>855158.28870211565</v>
      </c>
      <c r="M1943">
        <f t="shared" si="279"/>
        <v>-6.6399196792626753</v>
      </c>
    </row>
    <row r="1944" spans="1:13" x14ac:dyDescent="0.25">
      <c r="A1944" s="1">
        <v>44962.991898148146</v>
      </c>
      <c r="B1944">
        <v>-200</v>
      </c>
      <c r="C1944">
        <f t="shared" si="272"/>
        <v>-20</v>
      </c>
      <c r="D1944">
        <v>7368174</v>
      </c>
      <c r="E1944">
        <f t="shared" si="273"/>
        <v>851826</v>
      </c>
      <c r="F1944">
        <f t="shared" si="275"/>
        <v>-20.043897063640568</v>
      </c>
      <c r="G1944">
        <f t="shared" si="271"/>
        <v>855156.72258481616</v>
      </c>
      <c r="I1944">
        <f t="shared" si="276"/>
        <v>-0.6100586925055399</v>
      </c>
      <c r="J1944">
        <f t="shared" si="277"/>
        <v>154.32812653544983</v>
      </c>
      <c r="K1944">
        <f t="shared" si="274"/>
        <v>855164.40355304629</v>
      </c>
      <c r="L1944">
        <f t="shared" si="278"/>
        <v>855158.30908495211</v>
      </c>
      <c r="M1944">
        <f t="shared" si="279"/>
        <v>6.0944680941756815</v>
      </c>
    </row>
    <row r="1945" spans="1:13" x14ac:dyDescent="0.25">
      <c r="A1945" s="1">
        <v>44962.991956018515</v>
      </c>
      <c r="B1945">
        <v>-200</v>
      </c>
      <c r="C1945">
        <f t="shared" si="272"/>
        <v>-20</v>
      </c>
      <c r="D1945">
        <v>7368174</v>
      </c>
      <c r="E1945">
        <f t="shared" si="273"/>
        <v>851826</v>
      </c>
      <c r="F1945">
        <f t="shared" si="275"/>
        <v>-20.042642861822266</v>
      </c>
      <c r="G1945">
        <f t="shared" si="271"/>
        <v>855156.49878301099</v>
      </c>
      <c r="I1945">
        <f t="shared" si="276"/>
        <v>-0.61005882104998699</v>
      </c>
      <c r="J1945">
        <f t="shared" si="277"/>
        <v>154.32810157128523</v>
      </c>
      <c r="K1945">
        <f t="shared" si="274"/>
        <v>855164.20869596652</v>
      </c>
      <c r="L1945">
        <f t="shared" si="278"/>
        <v>855158.32875032211</v>
      </c>
      <c r="M1945">
        <f t="shared" si="279"/>
        <v>5.8799456444103271</v>
      </c>
    </row>
    <row r="1946" spans="1:13" x14ac:dyDescent="0.25">
      <c r="A1946" s="1">
        <v>44962.992013888892</v>
      </c>
      <c r="B1946">
        <v>-200</v>
      </c>
      <c r="C1946">
        <f t="shared" si="272"/>
        <v>-20</v>
      </c>
      <c r="D1946">
        <v>7368171</v>
      </c>
      <c r="E1946">
        <f t="shared" si="273"/>
        <v>851829</v>
      </c>
      <c r="F1946">
        <f t="shared" si="275"/>
        <v>-20.04142449434163</v>
      </c>
      <c r="G1946">
        <f t="shared" si="271"/>
        <v>855159.28832538938</v>
      </c>
      <c r="I1946">
        <f t="shared" si="276"/>
        <v>-0.61005698594656843</v>
      </c>
      <c r="J1946">
        <f t="shared" si="277"/>
        <v>154.32845795326256</v>
      </c>
      <c r="K1946">
        <f t="shared" si="274"/>
        <v>855166.99042539729</v>
      </c>
      <c r="L1946">
        <f t="shared" si="278"/>
        <v>855158.35762257234</v>
      </c>
      <c r="M1946">
        <f t="shared" si="279"/>
        <v>8.6328028249554336</v>
      </c>
    </row>
    <row r="1947" spans="1:13" x14ac:dyDescent="0.25">
      <c r="A1947" s="1">
        <v>44962.992071759261</v>
      </c>
      <c r="B1947">
        <v>-200</v>
      </c>
      <c r="C1947">
        <f t="shared" si="272"/>
        <v>-20</v>
      </c>
      <c r="D1947">
        <v>7368195</v>
      </c>
      <c r="E1947">
        <f t="shared" si="273"/>
        <v>851805</v>
      </c>
      <c r="F1947">
        <f t="shared" si="275"/>
        <v>-20.040240937360441</v>
      </c>
      <c r="G1947">
        <f t="shared" si="271"/>
        <v>855135.02155063394</v>
      </c>
      <c r="I1947">
        <f t="shared" si="276"/>
        <v>-0.61007295148406315</v>
      </c>
      <c r="J1947">
        <f t="shared" si="277"/>
        <v>154.3253568989436</v>
      </c>
      <c r="K1947">
        <f t="shared" si="274"/>
        <v>855142.78523373697</v>
      </c>
      <c r="L1947">
        <f t="shared" si="278"/>
        <v>855158.30571460957</v>
      </c>
      <c r="M1947">
        <f t="shared" si="279"/>
        <v>-15.520480872597545</v>
      </c>
    </row>
    <row r="1948" spans="1:13" x14ac:dyDescent="0.25">
      <c r="A1948" s="1">
        <v>44962.992129629631</v>
      </c>
      <c r="B1948">
        <v>-200</v>
      </c>
      <c r="C1948">
        <f t="shared" si="272"/>
        <v>-20</v>
      </c>
      <c r="D1948">
        <v>7368189</v>
      </c>
      <c r="E1948">
        <f t="shared" si="273"/>
        <v>851811</v>
      </c>
      <c r="F1948">
        <f t="shared" si="275"/>
        <v>-20.039091196293001</v>
      </c>
      <c r="G1948">
        <f t="shared" si="271"/>
        <v>855140.83029156318</v>
      </c>
      <c r="I1948">
        <f t="shared" si="276"/>
        <v>-0.61006916680469103</v>
      </c>
      <c r="J1948">
        <f t="shared" si="277"/>
        <v>154.32609211641886</v>
      </c>
      <c r="K1948">
        <f t="shared" si="274"/>
        <v>855148.52395291766</v>
      </c>
      <c r="L1948">
        <f t="shared" si="278"/>
        <v>855158.27310873731</v>
      </c>
      <c r="M1948">
        <f t="shared" si="279"/>
        <v>-9.7491558196488768</v>
      </c>
    </row>
    <row r="1949" spans="1:13" x14ac:dyDescent="0.25">
      <c r="A1949" s="1">
        <v>44962.9921875</v>
      </c>
      <c r="B1949">
        <v>-200</v>
      </c>
      <c r="C1949">
        <f t="shared" si="272"/>
        <v>-20</v>
      </c>
      <c r="D1949">
        <v>7368176</v>
      </c>
      <c r="E1949">
        <f t="shared" si="273"/>
        <v>851824</v>
      </c>
      <c r="F1949">
        <f t="shared" si="275"/>
        <v>-20.037974304970344</v>
      </c>
      <c r="G1949">
        <f t="shared" si="271"/>
        <v>855153.66110377642</v>
      </c>
      <c r="I1949">
        <f t="shared" si="276"/>
        <v>-0.61006071509770077</v>
      </c>
      <c r="J1949">
        <f t="shared" si="277"/>
        <v>154.32773372638169</v>
      </c>
      <c r="K1949">
        <f t="shared" si="274"/>
        <v>855161.33749298984</v>
      </c>
      <c r="L1949">
        <f t="shared" si="278"/>
        <v>855158.28332335153</v>
      </c>
      <c r="M1949">
        <f t="shared" si="279"/>
        <v>3.0541696383152157</v>
      </c>
    </row>
    <row r="1950" spans="1:13" x14ac:dyDescent="0.25">
      <c r="A1950" s="1">
        <v>44962.992245370369</v>
      </c>
      <c r="B1950">
        <v>-200</v>
      </c>
      <c r="C1950">
        <f t="shared" si="272"/>
        <v>-20</v>
      </c>
      <c r="D1950">
        <v>7368165</v>
      </c>
      <c r="E1950">
        <f t="shared" si="273"/>
        <v>851835</v>
      </c>
      <c r="F1950">
        <f t="shared" si="275"/>
        <v>-20.036889324828334</v>
      </c>
      <c r="G1950">
        <f t="shared" si="271"/>
        <v>855164.49297692254</v>
      </c>
      <c r="I1950">
        <f t="shared" si="276"/>
        <v>-0.6100535667848751</v>
      </c>
      <c r="J1950">
        <f t="shared" si="277"/>
        <v>154.329121923434</v>
      </c>
      <c r="K1950">
        <f t="shared" si="274"/>
        <v>855172.17302576581</v>
      </c>
      <c r="L1950">
        <f t="shared" si="278"/>
        <v>855158.3296223596</v>
      </c>
      <c r="M1950">
        <f t="shared" si="279"/>
        <v>13.843403406208381</v>
      </c>
    </row>
    <row r="1951" spans="1:13" x14ac:dyDescent="0.25">
      <c r="A1951" s="1">
        <v>44962.992303240739</v>
      </c>
      <c r="B1951">
        <v>-200</v>
      </c>
      <c r="C1951">
        <f t="shared" si="272"/>
        <v>-20</v>
      </c>
      <c r="D1951">
        <v>7368165</v>
      </c>
      <c r="E1951">
        <f t="shared" si="273"/>
        <v>851835</v>
      </c>
      <c r="F1951">
        <f t="shared" si="275"/>
        <v>-20.035835344118954</v>
      </c>
      <c r="G1951">
        <f t="shared" si="271"/>
        <v>855164.3049108336</v>
      </c>
      <c r="I1951">
        <f t="shared" si="276"/>
        <v>-0.61005367464358284</v>
      </c>
      <c r="J1951">
        <f t="shared" si="277"/>
        <v>154.32910097904977</v>
      </c>
      <c r="K1951">
        <f t="shared" si="274"/>
        <v>855172.00954496791</v>
      </c>
      <c r="L1951">
        <f t="shared" si="278"/>
        <v>855158.37522210157</v>
      </c>
      <c r="M1951">
        <f t="shared" si="279"/>
        <v>13.634322866331786</v>
      </c>
    </row>
    <row r="1952" spans="1:13" x14ac:dyDescent="0.25">
      <c r="A1952" s="1">
        <v>44962.992361111108</v>
      </c>
      <c r="B1952">
        <v>-200</v>
      </c>
      <c r="C1952">
        <f t="shared" si="272"/>
        <v>-20</v>
      </c>
      <c r="D1952">
        <v>7368193</v>
      </c>
      <c r="E1952">
        <f t="shared" si="273"/>
        <v>851807</v>
      </c>
      <c r="F1952">
        <f t="shared" si="275"/>
        <v>-20.034811477144128</v>
      </c>
      <c r="G1952">
        <f t="shared" si="271"/>
        <v>855136.0573896924</v>
      </c>
      <c r="I1952">
        <f t="shared" si="276"/>
        <v>-0.61007226504020406</v>
      </c>
      <c r="J1952">
        <f t="shared" si="277"/>
        <v>154.3254902533115</v>
      </c>
      <c r="K1952">
        <f t="shared" si="274"/>
        <v>855143.82612747874</v>
      </c>
      <c r="L1952">
        <f t="shared" si="278"/>
        <v>855158.32672511949</v>
      </c>
      <c r="M1952">
        <f t="shared" si="279"/>
        <v>-14.500597640755586</v>
      </c>
    </row>
    <row r="1953" spans="1:13" x14ac:dyDescent="0.25">
      <c r="A1953" s="1">
        <v>44962.992418981485</v>
      </c>
      <c r="B1953">
        <v>-200</v>
      </c>
      <c r="C1953">
        <f t="shared" si="272"/>
        <v>-20</v>
      </c>
      <c r="D1953">
        <v>7368195</v>
      </c>
      <c r="E1953">
        <f t="shared" si="273"/>
        <v>851805</v>
      </c>
      <c r="F1953">
        <f t="shared" si="275"/>
        <v>-20.03381686351144</v>
      </c>
      <c r="G1953">
        <f t="shared" si="271"/>
        <v>855133.8752914716</v>
      </c>
      <c r="I1953">
        <f t="shared" si="276"/>
        <v>-0.61007374402269299</v>
      </c>
      <c r="J1953">
        <f t="shared" si="277"/>
        <v>154.32520293108919</v>
      </c>
      <c r="K1953">
        <f t="shared" si="274"/>
        <v>855141.58344200999</v>
      </c>
      <c r="L1953">
        <f t="shared" si="278"/>
        <v>855158.27091417578</v>
      </c>
      <c r="M1953">
        <f t="shared" si="279"/>
        <v>-16.687472165795043</v>
      </c>
    </row>
    <row r="1954" spans="1:13" x14ac:dyDescent="0.25">
      <c r="A1954" s="1">
        <v>44962.992476851854</v>
      </c>
      <c r="B1954">
        <v>-200</v>
      </c>
      <c r="C1954">
        <f t="shared" si="272"/>
        <v>-20</v>
      </c>
      <c r="D1954">
        <v>7368169</v>
      </c>
      <c r="E1954">
        <f t="shared" si="273"/>
        <v>851831</v>
      </c>
      <c r="F1954">
        <f t="shared" si="275"/>
        <v>-20.032850667411115</v>
      </c>
      <c r="G1954">
        <f t="shared" si="271"/>
        <v>855159.76308975765</v>
      </c>
      <c r="I1954">
        <f t="shared" si="276"/>
        <v>-0.61005671208029921</v>
      </c>
      <c r="J1954">
        <f t="shared" si="277"/>
        <v>154.32851113753159</v>
      </c>
      <c r="K1954">
        <f t="shared" si="274"/>
        <v>855167.40555370296</v>
      </c>
      <c r="L1954">
        <f t="shared" si="278"/>
        <v>855158.30136297422</v>
      </c>
      <c r="M1954">
        <f t="shared" si="279"/>
        <v>9.1041907287435606</v>
      </c>
    </row>
    <row r="1955" spans="1:13" x14ac:dyDescent="0.25">
      <c r="A1955" s="1">
        <v>44962.992534722223</v>
      </c>
      <c r="B1955">
        <v>-200</v>
      </c>
      <c r="C1955">
        <f t="shared" si="272"/>
        <v>-20</v>
      </c>
      <c r="D1955">
        <v>7368186</v>
      </c>
      <c r="E1955">
        <f t="shared" si="273"/>
        <v>851814</v>
      </c>
      <c r="F1955">
        <f t="shared" si="275"/>
        <v>-20.031912076913652</v>
      </c>
      <c r="G1955">
        <f t="shared" si="271"/>
        <v>855142.5562624851</v>
      </c>
      <c r="I1955">
        <f t="shared" si="276"/>
        <v>-0.61006799728386196</v>
      </c>
      <c r="J1955">
        <f t="shared" si="277"/>
        <v>154.3263192963247</v>
      </c>
      <c r="K1955">
        <f t="shared" si="274"/>
        <v>855150.29719923879</v>
      </c>
      <c r="L1955">
        <f t="shared" si="278"/>
        <v>855158.27468242845</v>
      </c>
      <c r="M1955">
        <f t="shared" si="279"/>
        <v>-7.9774831896647811</v>
      </c>
    </row>
    <row r="1956" spans="1:13" x14ac:dyDescent="0.25">
      <c r="A1956" s="1">
        <v>44962.992592592593</v>
      </c>
      <c r="B1956">
        <v>-200</v>
      </c>
      <c r="C1956">
        <f t="shared" si="272"/>
        <v>-20</v>
      </c>
      <c r="D1956">
        <v>7368215</v>
      </c>
      <c r="E1956">
        <f t="shared" si="273"/>
        <v>851785</v>
      </c>
      <c r="F1956">
        <f t="shared" si="275"/>
        <v>-20.031000303287549</v>
      </c>
      <c r="G1956">
        <f t="shared" si="271"/>
        <v>855113.32644232607</v>
      </c>
      <c r="I1956">
        <f t="shared" si="276"/>
        <v>-0.61008725330636515</v>
      </c>
      <c r="J1956">
        <f t="shared" si="277"/>
        <v>154.32257802675213</v>
      </c>
      <c r="K1956">
        <f t="shared" si="274"/>
        <v>855121.094825548</v>
      </c>
      <c r="L1956">
        <f t="shared" si="278"/>
        <v>855158.1507495722</v>
      </c>
      <c r="M1956">
        <f t="shared" si="279"/>
        <v>-37.055924024200067</v>
      </c>
    </row>
    <row r="1957" spans="1:13" x14ac:dyDescent="0.25">
      <c r="A1957" s="1">
        <v>44962.992650462962</v>
      </c>
      <c r="B1957">
        <v>-200</v>
      </c>
      <c r="C1957">
        <f t="shared" si="272"/>
        <v>-20</v>
      </c>
      <c r="D1957">
        <v>7368192</v>
      </c>
      <c r="E1957">
        <f t="shared" si="273"/>
        <v>851808</v>
      </c>
      <c r="F1957">
        <f t="shared" si="275"/>
        <v>-20.030114580336477</v>
      </c>
      <c r="G1957">
        <f t="shared" si="271"/>
        <v>855136.22165407194</v>
      </c>
      <c r="I1957">
        <f t="shared" si="276"/>
        <v>-0.61007223658479448</v>
      </c>
      <c r="J1957">
        <f t="shared" si="277"/>
        <v>154.32549578125384</v>
      </c>
      <c r="K1957">
        <f t="shared" si="274"/>
        <v>855143.8692756762</v>
      </c>
      <c r="L1957">
        <f t="shared" si="278"/>
        <v>855158.1031446592</v>
      </c>
      <c r="M1957">
        <f t="shared" si="279"/>
        <v>-14.233868982992135</v>
      </c>
    </row>
    <row r="1958" spans="1:13" x14ac:dyDescent="0.25">
      <c r="A1958" s="1">
        <v>44962.992708333331</v>
      </c>
      <c r="B1958">
        <v>-200</v>
      </c>
      <c r="C1958">
        <f t="shared" si="272"/>
        <v>-20</v>
      </c>
      <c r="D1958">
        <v>7368192</v>
      </c>
      <c r="E1958">
        <f t="shared" si="273"/>
        <v>851808</v>
      </c>
      <c r="F1958">
        <f t="shared" si="275"/>
        <v>-20.029254163755436</v>
      </c>
      <c r="G1958">
        <f t="shared" si="271"/>
        <v>855136.0681358506</v>
      </c>
      <c r="I1958">
        <f t="shared" si="276"/>
        <v>-0.61007230345207819</v>
      </c>
      <c r="J1958">
        <f t="shared" si="277"/>
        <v>154.32548279115304</v>
      </c>
      <c r="K1958">
        <f t="shared" si="274"/>
        <v>855143.76788181218</v>
      </c>
      <c r="L1958">
        <f t="shared" si="278"/>
        <v>855158.05536044971</v>
      </c>
      <c r="M1958">
        <f t="shared" si="279"/>
        <v>-14.287478637532331</v>
      </c>
    </row>
    <row r="1959" spans="1:13" x14ac:dyDescent="0.25">
      <c r="A1959" s="1">
        <v>44962.992766203701</v>
      </c>
      <c r="B1959">
        <v>-200</v>
      </c>
      <c r="C1959">
        <f t="shared" si="272"/>
        <v>-20</v>
      </c>
      <c r="D1959">
        <v>7368133</v>
      </c>
      <c r="E1959">
        <f t="shared" si="273"/>
        <v>851867</v>
      </c>
      <c r="F1959">
        <f t="shared" si="275"/>
        <v>-20.028418330505282</v>
      </c>
      <c r="G1959">
        <f t="shared" si="271"/>
        <v>855195.05556738039</v>
      </c>
      <c r="I1959">
        <f t="shared" si="276"/>
        <v>-0.61003347547326159</v>
      </c>
      <c r="J1959">
        <f t="shared" si="277"/>
        <v>154.33302241880656</v>
      </c>
      <c r="K1959">
        <f t="shared" si="274"/>
        <v>855202.61823192867</v>
      </c>
      <c r="L1959">
        <f t="shared" si="278"/>
        <v>855158.20390335459</v>
      </c>
      <c r="M1959">
        <f t="shared" si="279"/>
        <v>44.414328574086539</v>
      </c>
    </row>
    <row r="1960" spans="1:13" x14ac:dyDescent="0.25">
      <c r="A1960" s="1">
        <v>44962.992824074077</v>
      </c>
      <c r="B1960">
        <v>-200</v>
      </c>
      <c r="C1960">
        <f t="shared" si="272"/>
        <v>-20</v>
      </c>
      <c r="D1960">
        <v>7368167</v>
      </c>
      <c r="E1960">
        <f t="shared" si="273"/>
        <v>851833</v>
      </c>
      <c r="F1960">
        <f t="shared" si="275"/>
        <v>-20.027606378205132</v>
      </c>
      <c r="G1960">
        <f t="shared" si="271"/>
        <v>855160.83200045011</v>
      </c>
      <c r="I1960">
        <f t="shared" si="276"/>
        <v>-0.61005591846130158</v>
      </c>
      <c r="J1960">
        <f t="shared" si="277"/>
        <v>154.32866525482342</v>
      </c>
      <c r="K1960">
        <f t="shared" si="274"/>
        <v>855168.60851185943</v>
      </c>
      <c r="L1960">
        <f t="shared" si="278"/>
        <v>855158.23858538293</v>
      </c>
      <c r="M1960">
        <f t="shared" si="279"/>
        <v>10.36992647650186</v>
      </c>
    </row>
    <row r="1961" spans="1:13" x14ac:dyDescent="0.25">
      <c r="A1961" s="1">
        <v>44962.992881944447</v>
      </c>
      <c r="B1961">
        <v>-200</v>
      </c>
      <c r="C1961">
        <f t="shared" si="272"/>
        <v>-20</v>
      </c>
      <c r="D1961">
        <v>7368171</v>
      </c>
      <c r="E1961">
        <f t="shared" si="273"/>
        <v>851829</v>
      </c>
      <c r="F1961">
        <f t="shared" si="275"/>
        <v>-20.026817624542129</v>
      </c>
      <c r="G1961">
        <f t="shared" si="271"/>
        <v>855156.68201097881</v>
      </c>
      <c r="I1961">
        <f t="shared" si="276"/>
        <v>-0.61005870194143241</v>
      </c>
      <c r="J1961">
        <f t="shared" si="277"/>
        <v>154.32812470294067</v>
      </c>
      <c r="K1961">
        <f t="shared" si="274"/>
        <v>855164.38924944785</v>
      </c>
      <c r="L1961">
        <f t="shared" si="278"/>
        <v>855158.25908759644</v>
      </c>
      <c r="M1961">
        <f t="shared" si="279"/>
        <v>6.1301618514116853</v>
      </c>
    </row>
    <row r="1962" spans="1:13" x14ac:dyDescent="0.25">
      <c r="A1962" s="1">
        <v>44962.992939814816</v>
      </c>
      <c r="B1962">
        <v>-200</v>
      </c>
      <c r="C1962">
        <f t="shared" si="272"/>
        <v>-20</v>
      </c>
      <c r="D1962">
        <v>7368132</v>
      </c>
      <c r="E1962">
        <f t="shared" si="273"/>
        <v>851868</v>
      </c>
      <c r="F1962">
        <f t="shared" si="275"/>
        <v>-20.02605140669807</v>
      </c>
      <c r="G1962">
        <f t="shared" si="271"/>
        <v>855195.6355603917</v>
      </c>
      <c r="I1962">
        <f t="shared" si="276"/>
        <v>-0.61003306336533558</v>
      </c>
      <c r="J1962">
        <f t="shared" si="277"/>
        <v>154.33310240592331</v>
      </c>
      <c r="K1962">
        <f t="shared" si="274"/>
        <v>855203.24256910314</v>
      </c>
      <c r="L1962">
        <f t="shared" si="278"/>
        <v>855158.40903253481</v>
      </c>
      <c r="M1962">
        <f t="shared" si="279"/>
        <v>44.833536568330601</v>
      </c>
    </row>
    <row r="1963" spans="1:13" x14ac:dyDescent="0.25">
      <c r="A1963" s="1">
        <v>44962.992997685185</v>
      </c>
      <c r="B1963">
        <v>-200</v>
      </c>
      <c r="C1963">
        <f t="shared" si="272"/>
        <v>-20</v>
      </c>
      <c r="D1963">
        <v>7368167</v>
      </c>
      <c r="E1963">
        <f t="shared" si="273"/>
        <v>851833</v>
      </c>
      <c r="F1963">
        <f t="shared" si="275"/>
        <v>-20.025307080792409</v>
      </c>
      <c r="G1963">
        <f t="shared" si="271"/>
        <v>855160.42175576882</v>
      </c>
      <c r="I1963">
        <f t="shared" si="276"/>
        <v>-0.61005618868618405</v>
      </c>
      <c r="J1963">
        <f t="shared" si="277"/>
        <v>154.32861277866505</v>
      </c>
      <c r="K1963">
        <f t="shared" si="274"/>
        <v>855168.19891069154</v>
      </c>
      <c r="L1963">
        <f t="shared" si="278"/>
        <v>855158.44166546199</v>
      </c>
      <c r="M1963">
        <f t="shared" si="279"/>
        <v>9.7572452295571566</v>
      </c>
    </row>
    <row r="1964" spans="1:13" x14ac:dyDescent="0.25">
      <c r="A1964" s="1">
        <v>44962.993055555555</v>
      </c>
      <c r="B1964">
        <v>-200</v>
      </c>
      <c r="C1964">
        <f t="shared" si="272"/>
        <v>-20</v>
      </c>
      <c r="D1964">
        <v>7368178</v>
      </c>
      <c r="E1964">
        <f t="shared" si="273"/>
        <v>851822</v>
      </c>
      <c r="F1964">
        <f t="shared" si="275"/>
        <v>-20.024584021341198</v>
      </c>
      <c r="G1964">
        <f t="shared" si="271"/>
        <v>855149.26729064493</v>
      </c>
      <c r="I1964">
        <f t="shared" si="276"/>
        <v>-0.61006358349752998</v>
      </c>
      <c r="J1964">
        <f t="shared" si="277"/>
        <v>154.32717662104142</v>
      </c>
      <c r="K1964">
        <f t="shared" si="274"/>
        <v>855156.98902303446</v>
      </c>
      <c r="L1964">
        <f t="shared" si="278"/>
        <v>855158.43682332058</v>
      </c>
      <c r="M1964">
        <f t="shared" si="279"/>
        <v>-1.4478002861142159</v>
      </c>
    </row>
    <row r="1965" spans="1:13" x14ac:dyDescent="0.25">
      <c r="A1965" s="1">
        <v>44962.993113425924</v>
      </c>
      <c r="B1965">
        <v>-200</v>
      </c>
      <c r="C1965">
        <f t="shared" si="272"/>
        <v>-20</v>
      </c>
      <c r="D1965">
        <v>7368178</v>
      </c>
      <c r="E1965">
        <f t="shared" si="273"/>
        <v>851822</v>
      </c>
      <c r="F1965">
        <f t="shared" si="275"/>
        <v>-20.023881620731448</v>
      </c>
      <c r="G1965">
        <f t="shared" si="271"/>
        <v>855149.1419698036</v>
      </c>
      <c r="I1965">
        <f t="shared" si="276"/>
        <v>-0.61006368333233263</v>
      </c>
      <c r="J1965">
        <f t="shared" si="277"/>
        <v>154.32715723029906</v>
      </c>
      <c r="K1965">
        <f t="shared" si="274"/>
        <v>855156.83766914404</v>
      </c>
      <c r="L1965">
        <f t="shared" si="278"/>
        <v>855158.43149280665</v>
      </c>
      <c r="M1965">
        <f t="shared" si="279"/>
        <v>-1.5938236626097932</v>
      </c>
    </row>
    <row r="1966" spans="1:13" x14ac:dyDescent="0.25">
      <c r="A1966" s="1">
        <v>44962.993171296293</v>
      </c>
      <c r="B1966">
        <v>-200</v>
      </c>
      <c r="C1966">
        <f t="shared" si="272"/>
        <v>-20</v>
      </c>
      <c r="D1966">
        <v>7368164</v>
      </c>
      <c r="E1966">
        <f t="shared" si="273"/>
        <v>851836</v>
      </c>
      <c r="F1966">
        <f t="shared" si="275"/>
        <v>-20.023199288710551</v>
      </c>
      <c r="G1966">
        <f t="shared" si="271"/>
        <v>855163.05262777791</v>
      </c>
      <c r="I1966">
        <f t="shared" si="276"/>
        <v>-0.61005452849821251</v>
      </c>
      <c r="J1966">
        <f t="shared" si="277"/>
        <v>154.32893517271231</v>
      </c>
      <c r="K1966">
        <f t="shared" si="274"/>
        <v>855170.7153482968</v>
      </c>
      <c r="L1966">
        <f t="shared" si="278"/>
        <v>855158.47243899165</v>
      </c>
      <c r="M1966">
        <f t="shared" si="279"/>
        <v>12.242909305146895</v>
      </c>
    </row>
    <row r="1967" spans="1:13" x14ac:dyDescent="0.25">
      <c r="A1967" s="1">
        <v>44962.99322916667</v>
      </c>
      <c r="B1967">
        <v>-200</v>
      </c>
      <c r="C1967">
        <f t="shared" si="272"/>
        <v>-20</v>
      </c>
      <c r="D1967">
        <v>7368165</v>
      </c>
      <c r="E1967">
        <f t="shared" si="273"/>
        <v>851835</v>
      </c>
      <c r="F1967">
        <f t="shared" si="275"/>
        <v>-20.02253645189025</v>
      </c>
      <c r="G1967">
        <f t="shared" si="271"/>
        <v>855161.93205195328</v>
      </c>
      <c r="I1967">
        <f t="shared" si="276"/>
        <v>-0.61005524534919287</v>
      </c>
      <c r="J1967">
        <f t="shared" si="277"/>
        <v>154.32879596800535</v>
      </c>
      <c r="K1967">
        <f t="shared" si="274"/>
        <v>855169.62878989917</v>
      </c>
      <c r="L1967">
        <f t="shared" si="278"/>
        <v>855158.50962682802</v>
      </c>
      <c r="M1967">
        <f t="shared" si="279"/>
        <v>11.119163071154617</v>
      </c>
    </row>
    <row r="1968" spans="1:13" x14ac:dyDescent="0.25">
      <c r="A1968" s="1">
        <v>44962.993287037039</v>
      </c>
      <c r="B1968">
        <v>-200</v>
      </c>
      <c r="C1968">
        <f t="shared" si="272"/>
        <v>-20</v>
      </c>
      <c r="D1968">
        <v>7368152</v>
      </c>
      <c r="E1968">
        <f t="shared" si="273"/>
        <v>851848</v>
      </c>
      <c r="F1968">
        <f t="shared" si="275"/>
        <v>-20.021892553264813</v>
      </c>
      <c r="G1968">
        <f t="shared" si="271"/>
        <v>855174.84725077031</v>
      </c>
      <c r="I1968">
        <f t="shared" si="276"/>
        <v>-0.61004674549621185</v>
      </c>
      <c r="J1968">
        <f t="shared" si="277"/>
        <v>154.33044639972621</v>
      </c>
      <c r="K1968">
        <f t="shared" si="274"/>
        <v>855182.51118795364</v>
      </c>
      <c r="L1968">
        <f t="shared" si="278"/>
        <v>855158.58963203174</v>
      </c>
      <c r="M1968">
        <f t="shared" si="279"/>
        <v>23.921555921901017</v>
      </c>
    </row>
    <row r="1969" spans="1:13" x14ac:dyDescent="0.25">
      <c r="A1969" s="1">
        <v>44962.993344907409</v>
      </c>
      <c r="B1969">
        <v>-200</v>
      </c>
      <c r="C1969">
        <f t="shared" si="272"/>
        <v>-20</v>
      </c>
      <c r="D1969">
        <v>7368152</v>
      </c>
      <c r="E1969">
        <f t="shared" si="273"/>
        <v>851848</v>
      </c>
      <c r="F1969">
        <f t="shared" si="275"/>
        <v>-20.02126705174296</v>
      </c>
      <c r="G1969">
        <f t="shared" si="271"/>
        <v>855174.73565045907</v>
      </c>
      <c r="I1969">
        <f t="shared" si="276"/>
        <v>-0.61004679972178522</v>
      </c>
      <c r="J1969">
        <f t="shared" si="277"/>
        <v>154.33043587167225</v>
      </c>
      <c r="K1969">
        <f t="shared" si="274"/>
        <v>855182.42901152663</v>
      </c>
      <c r="L1969">
        <f t="shared" si="278"/>
        <v>855158.66909663007</v>
      </c>
      <c r="M1969">
        <f t="shared" si="279"/>
        <v>23.759914896567352</v>
      </c>
    </row>
    <row r="1970" spans="1:13" x14ac:dyDescent="0.25">
      <c r="A1970" s="1">
        <v>44962.993402777778</v>
      </c>
      <c r="B1970">
        <v>-200</v>
      </c>
      <c r="C1970">
        <f t="shared" si="272"/>
        <v>-20</v>
      </c>
      <c r="D1970">
        <v>7368145</v>
      </c>
      <c r="E1970">
        <f t="shared" si="273"/>
        <v>851855</v>
      </c>
      <c r="F1970">
        <f t="shared" si="275"/>
        <v>-20.020659421693161</v>
      </c>
      <c r="G1970">
        <f t="shared" si="271"/>
        <v>855181.64343554992</v>
      </c>
      <c r="I1970">
        <f t="shared" si="276"/>
        <v>-0.61004225221128594</v>
      </c>
      <c r="J1970">
        <f t="shared" si="277"/>
        <v>154.33131873853446</v>
      </c>
      <c r="K1970">
        <f t="shared" si="274"/>
        <v>855189.32020381547</v>
      </c>
      <c r="L1970">
        <f t="shared" si="278"/>
        <v>855158.77126698731</v>
      </c>
      <c r="M1970">
        <f t="shared" si="279"/>
        <v>30.548936828156002</v>
      </c>
    </row>
    <row r="1971" spans="1:13" x14ac:dyDescent="0.25">
      <c r="A1971" s="1">
        <v>44962.993460648147</v>
      </c>
      <c r="B1971">
        <v>-200</v>
      </c>
      <c r="C1971">
        <f t="shared" si="272"/>
        <v>-20</v>
      </c>
      <c r="D1971">
        <v>7368157</v>
      </c>
      <c r="E1971">
        <f t="shared" si="273"/>
        <v>851843</v>
      </c>
      <c r="F1971">
        <f t="shared" si="275"/>
        <v>-20.020069152501929</v>
      </c>
      <c r="G1971">
        <f t="shared" si="271"/>
        <v>855169.51035716617</v>
      </c>
      <c r="I1971">
        <f t="shared" si="276"/>
        <v>-0.61005022988704194</v>
      </c>
      <c r="J1971">
        <f t="shared" si="277"/>
        <v>154.32976986833933</v>
      </c>
      <c r="K1971">
        <f t="shared" si="274"/>
        <v>855177.23054137372</v>
      </c>
      <c r="L1971">
        <f t="shared" si="278"/>
        <v>855158.83279790194</v>
      </c>
      <c r="M1971">
        <f t="shared" si="279"/>
        <v>18.397743471781723</v>
      </c>
    </row>
    <row r="1972" spans="1:13" x14ac:dyDescent="0.25">
      <c r="A1972" s="1">
        <v>44962.993518518517</v>
      </c>
      <c r="B1972">
        <v>-200</v>
      </c>
      <c r="C1972">
        <f t="shared" si="272"/>
        <v>-20</v>
      </c>
      <c r="D1972">
        <v>7368157</v>
      </c>
      <c r="E1972">
        <f t="shared" si="273"/>
        <v>851843</v>
      </c>
      <c r="F1972">
        <f t="shared" si="275"/>
        <v>-20.019495748144731</v>
      </c>
      <c r="G1972">
        <f t="shared" si="271"/>
        <v>855169.40805344912</v>
      </c>
      <c r="I1972">
        <f t="shared" si="276"/>
        <v>-0.61005031586776715</v>
      </c>
      <c r="J1972">
        <f t="shared" si="277"/>
        <v>154.32975317358506</v>
      </c>
      <c r="K1972">
        <f t="shared" si="274"/>
        <v>855177.10023094213</v>
      </c>
      <c r="L1972">
        <f t="shared" si="278"/>
        <v>855158.89368934545</v>
      </c>
      <c r="M1972">
        <f t="shared" si="279"/>
        <v>18.206541596679017</v>
      </c>
    </row>
    <row r="1973" spans="1:13" x14ac:dyDescent="0.25">
      <c r="A1973" s="1">
        <v>44962.993576388886</v>
      </c>
      <c r="B1973">
        <v>-200</v>
      </c>
      <c r="C1973">
        <f t="shared" si="272"/>
        <v>-20</v>
      </c>
      <c r="D1973">
        <v>7368199</v>
      </c>
      <c r="E1973">
        <f t="shared" si="273"/>
        <v>851801</v>
      </c>
      <c r="F1973">
        <f t="shared" si="275"/>
        <v>-20.018938726769168</v>
      </c>
      <c r="G1973">
        <f t="shared" si="271"/>
        <v>855127.21149742405</v>
      </c>
      <c r="I1973">
        <f t="shared" si="276"/>
        <v>-0.61007808507254102</v>
      </c>
      <c r="J1973">
        <f t="shared" si="277"/>
        <v>154.32435953794464</v>
      </c>
      <c r="K1973">
        <f t="shared" si="274"/>
        <v>855135.00036070647</v>
      </c>
      <c r="L1973">
        <f t="shared" si="278"/>
        <v>855158.81404491665</v>
      </c>
      <c r="M1973">
        <f t="shared" si="279"/>
        <v>-23.813684210181236</v>
      </c>
    </row>
    <row r="1974" spans="1:13" x14ac:dyDescent="0.25">
      <c r="A1974" s="1">
        <v>44962.993634259263</v>
      </c>
      <c r="B1974">
        <v>-200</v>
      </c>
      <c r="C1974">
        <f t="shared" si="272"/>
        <v>-20</v>
      </c>
      <c r="D1974">
        <v>7368194</v>
      </c>
      <c r="E1974">
        <f t="shared" si="273"/>
        <v>851806</v>
      </c>
      <c r="F1974">
        <f t="shared" si="275"/>
        <v>-20.018397620290049</v>
      </c>
      <c r="G1974">
        <f t="shared" si="271"/>
        <v>855132.12652781978</v>
      </c>
      <c r="I1974">
        <f t="shared" si="276"/>
        <v>-0.61007491563351601</v>
      </c>
      <c r="J1974">
        <f t="shared" si="277"/>
        <v>154.32497531507391</v>
      </c>
      <c r="K1974">
        <f t="shared" si="274"/>
        <v>855139.80679164908</v>
      </c>
      <c r="L1974">
        <f t="shared" si="278"/>
        <v>855158.75068740582</v>
      </c>
      <c r="M1974">
        <f t="shared" si="279"/>
        <v>-18.943895756732672</v>
      </c>
    </row>
    <row r="1975" spans="1:13" x14ac:dyDescent="0.25">
      <c r="A1975" s="1">
        <v>44962.993692129632</v>
      </c>
      <c r="B1975">
        <v>-200</v>
      </c>
      <c r="C1975">
        <f t="shared" si="272"/>
        <v>-20</v>
      </c>
      <c r="D1975">
        <v>7368146</v>
      </c>
      <c r="E1975">
        <f t="shared" si="273"/>
        <v>851854</v>
      </c>
      <c r="F1975">
        <f t="shared" si="275"/>
        <v>-20.017871973996048</v>
      </c>
      <c r="G1975">
        <f t="shared" si="271"/>
        <v>855180.14379899541</v>
      </c>
      <c r="I1975">
        <f t="shared" si="276"/>
        <v>-0.61004330566465537</v>
      </c>
      <c r="J1975">
        <f t="shared" si="277"/>
        <v>154.3311142262645</v>
      </c>
      <c r="K1975">
        <f t="shared" si="274"/>
        <v>855187.7238890843</v>
      </c>
      <c r="L1975">
        <f t="shared" si="278"/>
        <v>855158.84726474469</v>
      </c>
      <c r="M1975">
        <f t="shared" si="279"/>
        <v>28.876624339609407</v>
      </c>
    </row>
    <row r="1976" spans="1:13" x14ac:dyDescent="0.25">
      <c r="A1976" s="1">
        <v>44962.993750000001</v>
      </c>
      <c r="B1976">
        <v>-200</v>
      </c>
      <c r="C1976">
        <f t="shared" si="272"/>
        <v>-20</v>
      </c>
      <c r="D1976">
        <v>7368113</v>
      </c>
      <c r="E1976">
        <f t="shared" si="273"/>
        <v>851887</v>
      </c>
      <c r="F1976">
        <f t="shared" si="275"/>
        <v>-20.01736134616759</v>
      </c>
      <c r="G1976">
        <f t="shared" si="271"/>
        <v>855213.12903688301</v>
      </c>
      <c r="I1976">
        <f t="shared" si="276"/>
        <v>-0.6100215103297012</v>
      </c>
      <c r="J1976">
        <f t="shared" si="277"/>
        <v>154.33534445676977</v>
      </c>
      <c r="K1976">
        <f t="shared" si="274"/>
        <v>855220.74283348699</v>
      </c>
      <c r="L1976">
        <f t="shared" si="278"/>
        <v>855159.05358330719</v>
      </c>
      <c r="M1976">
        <f t="shared" si="279"/>
        <v>61.689250179799274</v>
      </c>
    </row>
    <row r="1977" spans="1:13" x14ac:dyDescent="0.25">
      <c r="A1977" s="1">
        <v>44962.993807870371</v>
      </c>
      <c r="B1977">
        <v>-200</v>
      </c>
      <c r="C1977">
        <f t="shared" si="272"/>
        <v>-20</v>
      </c>
      <c r="D1977">
        <v>7368139</v>
      </c>
      <c r="E1977">
        <f t="shared" si="273"/>
        <v>851861</v>
      </c>
      <c r="F1977">
        <f t="shared" si="275"/>
        <v>-20.016865307705658</v>
      </c>
      <c r="G1977">
        <f t="shared" si="271"/>
        <v>855186.98039031203</v>
      </c>
      <c r="I1977">
        <f t="shared" si="276"/>
        <v>-0.61003868187229837</v>
      </c>
      <c r="J1977">
        <f t="shared" si="277"/>
        <v>154.33201182977626</v>
      </c>
      <c r="K1977">
        <f t="shared" si="274"/>
        <v>855194.73010787414</v>
      </c>
      <c r="L1977">
        <f t="shared" si="278"/>
        <v>855159.17250505579</v>
      </c>
      <c r="M1977">
        <f t="shared" si="279"/>
        <v>35.557602818356827</v>
      </c>
    </row>
    <row r="1978" spans="1:13" x14ac:dyDescent="0.25">
      <c r="A1978" s="1">
        <v>44962.99386574074</v>
      </c>
      <c r="B1978">
        <v>-200</v>
      </c>
      <c r="C1978">
        <f t="shared" si="272"/>
        <v>-20</v>
      </c>
      <c r="D1978">
        <v>7368130</v>
      </c>
      <c r="E1978">
        <f t="shared" si="273"/>
        <v>851870</v>
      </c>
      <c r="F1978">
        <f t="shared" si="275"/>
        <v>-20.016383441771211</v>
      </c>
      <c r="G1978">
        <f t="shared" si="271"/>
        <v>855195.91523878695</v>
      </c>
      <c r="I1978">
        <f t="shared" si="276"/>
        <v>-0.61003283789945184</v>
      </c>
      <c r="J1978">
        <f t="shared" si="277"/>
        <v>154.33314616687184</v>
      </c>
      <c r="K1978">
        <f t="shared" si="274"/>
        <v>855203.58414394746</v>
      </c>
      <c r="L1978">
        <f t="shared" si="278"/>
        <v>855159.32054385205</v>
      </c>
      <c r="M1978">
        <f t="shared" si="279"/>
        <v>44.263600095408037</v>
      </c>
    </row>
    <row r="1979" spans="1:13" x14ac:dyDescent="0.25">
      <c r="A1979" s="1">
        <v>44962.993923611109</v>
      </c>
      <c r="B1979">
        <v>-200</v>
      </c>
      <c r="C1979">
        <f t="shared" si="272"/>
        <v>-20</v>
      </c>
      <c r="D1979">
        <v>7368130</v>
      </c>
      <c r="E1979">
        <f t="shared" si="273"/>
        <v>851870</v>
      </c>
      <c r="F1979">
        <f t="shared" si="275"/>
        <v>-20.015915343434891</v>
      </c>
      <c r="G1979">
        <f t="shared" si="271"/>
        <v>855195.83172398317</v>
      </c>
      <c r="I1979">
        <f t="shared" si="276"/>
        <v>-0.61003287968945841</v>
      </c>
      <c r="J1979">
        <f t="shared" si="277"/>
        <v>154.33313805581548</v>
      </c>
      <c r="K1979">
        <f t="shared" si="274"/>
        <v>855203.52083332685</v>
      </c>
      <c r="L1979">
        <f t="shared" si="278"/>
        <v>855159.46787815029</v>
      </c>
      <c r="M1979">
        <f t="shared" si="279"/>
        <v>44.052955176564865</v>
      </c>
    </row>
    <row r="1980" spans="1:13" x14ac:dyDescent="0.25">
      <c r="A1980" s="1">
        <v>44962.993981481479</v>
      </c>
      <c r="B1980">
        <v>-200</v>
      </c>
      <c r="C1980">
        <f t="shared" si="272"/>
        <v>-20</v>
      </c>
      <c r="D1980">
        <v>7368107</v>
      </c>
      <c r="E1980">
        <f t="shared" si="273"/>
        <v>851893</v>
      </c>
      <c r="F1980">
        <f t="shared" si="275"/>
        <v>-20.01546061933675</v>
      </c>
      <c r="G1980">
        <f t="shared" si="271"/>
        <v>855218.80379713501</v>
      </c>
      <c r="I1980">
        <f t="shared" si="276"/>
        <v>-0.61001774899979633</v>
      </c>
      <c r="J1980">
        <f t="shared" si="277"/>
        <v>154.33607427437724</v>
      </c>
      <c r="K1980">
        <f t="shared" si="274"/>
        <v>855226.43940415257</v>
      </c>
      <c r="L1980">
        <f t="shared" si="278"/>
        <v>855159.69111657026</v>
      </c>
      <c r="M1980">
        <f t="shared" si="279"/>
        <v>66.748287582304329</v>
      </c>
    </row>
    <row r="1981" spans="1:13" x14ac:dyDescent="0.25">
      <c r="A1981" s="1">
        <v>44962.994039351855</v>
      </c>
      <c r="B1981">
        <v>-199</v>
      </c>
      <c r="C1981">
        <f t="shared" si="272"/>
        <v>-19.899999999999999</v>
      </c>
      <c r="D1981">
        <v>7368157</v>
      </c>
      <c r="E1981">
        <f t="shared" si="273"/>
        <v>851843</v>
      </c>
      <c r="F1981">
        <f t="shared" si="275"/>
        <v>-20.012161744498556</v>
      </c>
      <c r="G1981">
        <f t="shared" si="271"/>
        <v>855168.09959552251</v>
      </c>
      <c r="I1981">
        <f t="shared" si="276"/>
        <v>-0.61005110618871494</v>
      </c>
      <c r="J1981">
        <f t="shared" si="277"/>
        <v>154.32959971655197</v>
      </c>
      <c r="K1981">
        <f t="shared" si="274"/>
        <v>855175.9024264164</v>
      </c>
      <c r="L1981">
        <f t="shared" si="278"/>
        <v>855159.74515426974</v>
      </c>
      <c r="M1981">
        <f t="shared" si="279"/>
        <v>16.157272146665491</v>
      </c>
    </row>
    <row r="1982" spans="1:13" x14ac:dyDescent="0.25">
      <c r="A1982" s="1">
        <v>44962.994097222225</v>
      </c>
      <c r="B1982">
        <v>-200</v>
      </c>
      <c r="C1982">
        <f t="shared" si="272"/>
        <v>-20</v>
      </c>
      <c r="D1982">
        <v>7368152</v>
      </c>
      <c r="E1982">
        <f t="shared" si="273"/>
        <v>851848</v>
      </c>
      <c r="F1982">
        <f t="shared" si="275"/>
        <v>-20.011814266084311</v>
      </c>
      <c r="G1982">
        <f t="shared" si="271"/>
        <v>855173.04916800489</v>
      </c>
      <c r="I1982">
        <f t="shared" si="276"/>
        <v>-0.61004792471923908</v>
      </c>
      <c r="J1982">
        <f t="shared" si="277"/>
        <v>154.33021744715649</v>
      </c>
      <c r="K1982">
        <f t="shared" si="274"/>
        <v>855180.72410515498</v>
      </c>
      <c r="L1982">
        <f t="shared" si="278"/>
        <v>855159.81508410606</v>
      </c>
      <c r="M1982">
        <f t="shared" si="279"/>
        <v>20.909021048923023</v>
      </c>
    </row>
    <row r="1983" spans="1:13" x14ac:dyDescent="0.25">
      <c r="A1983" s="1">
        <v>44962.994155092594</v>
      </c>
      <c r="B1983">
        <v>-200</v>
      </c>
      <c r="C1983">
        <f t="shared" si="272"/>
        <v>-20</v>
      </c>
      <c r="D1983">
        <v>7368106</v>
      </c>
      <c r="E1983">
        <f t="shared" si="273"/>
        <v>851894</v>
      </c>
      <c r="F1983">
        <f t="shared" si="275"/>
        <v>-20.011476715624759</v>
      </c>
      <c r="G1983">
        <f t="shared" si="271"/>
        <v>855219.09533342079</v>
      </c>
      <c r="I1983">
        <f t="shared" si="276"/>
        <v>-0.61001759352802443</v>
      </c>
      <c r="J1983">
        <f t="shared" si="277"/>
        <v>154.33610443948709</v>
      </c>
      <c r="K1983">
        <f t="shared" si="274"/>
        <v>855226.6748570631</v>
      </c>
      <c r="L1983">
        <f t="shared" si="278"/>
        <v>855160.03795001586</v>
      </c>
      <c r="M1983">
        <f t="shared" si="279"/>
        <v>66.636907047242858</v>
      </c>
    </row>
    <row r="1984" spans="1:13" x14ac:dyDescent="0.25">
      <c r="A1984" s="1">
        <v>44962.994212962964</v>
      </c>
      <c r="B1984">
        <v>-200</v>
      </c>
      <c r="C1984">
        <f t="shared" si="272"/>
        <v>-20</v>
      </c>
      <c r="D1984">
        <v>7368138</v>
      </c>
      <c r="E1984">
        <f t="shared" si="273"/>
        <v>851862</v>
      </c>
      <c r="F1984">
        <f t="shared" si="275"/>
        <v>-20.011148809464053</v>
      </c>
      <c r="G1984">
        <f t="shared" si="271"/>
        <v>855186.96282605303</v>
      </c>
      <c r="I1984">
        <f t="shared" si="276"/>
        <v>-0.61003868728635424</v>
      </c>
      <c r="J1984">
        <f t="shared" si="277"/>
        <v>154.33201077881714</v>
      </c>
      <c r="K1984">
        <f t="shared" si="274"/>
        <v>855194.7219046423</v>
      </c>
      <c r="L1984">
        <f t="shared" si="278"/>
        <v>855160.15356319794</v>
      </c>
      <c r="M1984">
        <f t="shared" si="279"/>
        <v>34.568341444362886</v>
      </c>
    </row>
    <row r="1985" spans="1:13" x14ac:dyDescent="0.25">
      <c r="A1985" s="1">
        <v>44962.994270833333</v>
      </c>
      <c r="B1985">
        <v>-200</v>
      </c>
      <c r="C1985">
        <f t="shared" si="272"/>
        <v>-20</v>
      </c>
      <c r="D1985">
        <v>7368162</v>
      </c>
      <c r="E1985">
        <f t="shared" si="273"/>
        <v>851838</v>
      </c>
      <c r="F1985">
        <f t="shared" si="275"/>
        <v>-20.010830272050796</v>
      </c>
      <c r="G1985">
        <f t="shared" si="271"/>
        <v>855162.85049090267</v>
      </c>
      <c r="I1985">
        <f t="shared" si="276"/>
        <v>-0.61005461021027807</v>
      </c>
      <c r="J1985">
        <f t="shared" si="277"/>
        <v>154.32891930522908</v>
      </c>
      <c r="K1985">
        <f t="shared" si="274"/>
        <v>855170.59149510588</v>
      </c>
      <c r="L1985">
        <f t="shared" si="278"/>
        <v>855160.18835630431</v>
      </c>
      <c r="M1985">
        <f t="shared" si="279"/>
        <v>10.403138801571913</v>
      </c>
    </row>
    <row r="1986" spans="1:13" x14ac:dyDescent="0.25">
      <c r="A1986" s="1">
        <v>44962.994328703702</v>
      </c>
      <c r="B1986">
        <v>-200</v>
      </c>
      <c r="C1986">
        <f t="shared" si="272"/>
        <v>-20</v>
      </c>
      <c r="D1986">
        <v>7368162</v>
      </c>
      <c r="E1986">
        <f t="shared" si="273"/>
        <v>851838</v>
      </c>
      <c r="F1986">
        <f t="shared" si="275"/>
        <v>-20.010520835706487</v>
      </c>
      <c r="G1986">
        <f t="shared" ref="G1986:G2049" si="280">E1986-($P$2*E1986^3+$Q$2*E1986^2+$R$2*E1986+$S$2)*F1986^2-($P$3*E1986+$Q$3)*F1986</f>
        <v>855162.79528654658</v>
      </c>
      <c r="I1986">
        <f t="shared" si="276"/>
        <v>-0.61005468330827639</v>
      </c>
      <c r="J1986">
        <f t="shared" si="277"/>
        <v>154.32890511046696</v>
      </c>
      <c r="K1986">
        <f t="shared" si="274"/>
        <v>855170.48069829214</v>
      </c>
      <c r="L1986">
        <f t="shared" si="278"/>
        <v>855160.22266411094</v>
      </c>
      <c r="M1986">
        <f t="shared" si="279"/>
        <v>10.258034181199037</v>
      </c>
    </row>
    <row r="1987" spans="1:13" x14ac:dyDescent="0.25">
      <c r="A1987" s="1">
        <v>44962.994386574072</v>
      </c>
      <c r="B1987">
        <v>-200</v>
      </c>
      <c r="C1987">
        <f t="shared" ref="C1987:C2050" si="281">B1987/10</f>
        <v>-20</v>
      </c>
      <c r="D1987">
        <v>7368136</v>
      </c>
      <c r="E1987">
        <f t="shared" ref="E1987:E2050" si="282">(8220000-D1987)</f>
        <v>851864</v>
      </c>
      <c r="F1987">
        <f t="shared" si="275"/>
        <v>-20.010220240400589</v>
      </c>
      <c r="G1987">
        <f t="shared" si="280"/>
        <v>855188.8017895777</v>
      </c>
      <c r="I1987">
        <f t="shared" si="276"/>
        <v>-0.61003756211387106</v>
      </c>
      <c r="J1987">
        <f t="shared" si="277"/>
        <v>154.33222919090224</v>
      </c>
      <c r="K1987">
        <f t="shared" ref="K1987:K2050" si="283">E1987-I1986*F1987^2-J1986*F1987</f>
        <v>855196.42671398667</v>
      </c>
      <c r="L1987">
        <f t="shared" si="278"/>
        <v>855160.34334427724</v>
      </c>
      <c r="M1987">
        <f t="shared" si="279"/>
        <v>36.083369709434919</v>
      </c>
    </row>
    <row r="1988" spans="1:13" x14ac:dyDescent="0.25">
      <c r="A1988" s="1">
        <v>44962.994444444441</v>
      </c>
      <c r="B1988">
        <v>-200</v>
      </c>
      <c r="C1988">
        <f t="shared" si="281"/>
        <v>-20</v>
      </c>
      <c r="D1988">
        <v>7368140</v>
      </c>
      <c r="E1988">
        <f t="shared" si="282"/>
        <v>851860</v>
      </c>
      <c r="F1988">
        <f t="shared" ref="F1988:F2051" si="284">F1987+(C1988-F1987)/35</f>
        <v>-20.009928233532001</v>
      </c>
      <c r="G1988">
        <f t="shared" si="280"/>
        <v>855184.74044364889</v>
      </c>
      <c r="I1988">
        <f t="shared" ref="I1988:I2051" si="285">$P$2*K1988^3+$Q$2*K1988^2+$R$2*K1988+$S$2</f>
        <v>-0.61004019713725055</v>
      </c>
      <c r="J1988">
        <f t="shared" ref="J1988:J2051" si="286">$P$3*K1988+$Q$3</f>
        <v>154.33171768626443</v>
      </c>
      <c r="K1988">
        <f t="shared" si="283"/>
        <v>855192.43417902302</v>
      </c>
      <c r="L1988">
        <f t="shared" ref="L1988:L2051" si="287">L1987+(K1988-L1987)/300</f>
        <v>855160.45031372644</v>
      </c>
      <c r="M1988">
        <f t="shared" ref="M1988:M2051" si="288">K1988-L1988</f>
        <v>31.983865296584554</v>
      </c>
    </row>
    <row r="1989" spans="1:13" x14ac:dyDescent="0.25">
      <c r="A1989" s="1">
        <v>44962.994502314818</v>
      </c>
      <c r="B1989">
        <v>-199</v>
      </c>
      <c r="C1989">
        <f t="shared" si="281"/>
        <v>-19.899999999999999</v>
      </c>
      <c r="D1989">
        <v>7368145</v>
      </c>
      <c r="E1989">
        <f t="shared" si="282"/>
        <v>851855</v>
      </c>
      <c r="F1989">
        <f t="shared" si="284"/>
        <v>-20.00678742685966</v>
      </c>
      <c r="G1989">
        <f t="shared" si="280"/>
        <v>855179.1685547058</v>
      </c>
      <c r="I1989">
        <f t="shared" si="285"/>
        <v>-0.61004387338319954</v>
      </c>
      <c r="J1989">
        <f t="shared" si="286"/>
        <v>154.33100401011603</v>
      </c>
      <c r="K1989">
        <f t="shared" si="283"/>
        <v>855186.86360005895</v>
      </c>
      <c r="L1989">
        <f t="shared" si="287"/>
        <v>855160.53835801419</v>
      </c>
      <c r="M1989">
        <f t="shared" si="288"/>
        <v>26.325242044753395</v>
      </c>
    </row>
    <row r="1990" spans="1:13" x14ac:dyDescent="0.25">
      <c r="A1990" s="1">
        <v>44962.994560185187</v>
      </c>
      <c r="B1990">
        <v>-199</v>
      </c>
      <c r="C1990">
        <f t="shared" si="281"/>
        <v>-19.899999999999999</v>
      </c>
      <c r="D1990">
        <v>7368122</v>
      </c>
      <c r="E1990">
        <f t="shared" si="282"/>
        <v>851878</v>
      </c>
      <c r="F1990">
        <f t="shared" si="284"/>
        <v>-20.003736357520811</v>
      </c>
      <c r="G1990">
        <f t="shared" si="280"/>
        <v>855201.67742496822</v>
      </c>
      <c r="I1990">
        <f t="shared" si="285"/>
        <v>-0.61002906122167511</v>
      </c>
      <c r="J1990">
        <f t="shared" si="286"/>
        <v>154.33387915314717</v>
      </c>
      <c r="K1990">
        <f t="shared" si="283"/>
        <v>855209.30544756015</v>
      </c>
      <c r="L1990">
        <f t="shared" si="287"/>
        <v>855160.70091497933</v>
      </c>
      <c r="M1990">
        <f t="shared" si="288"/>
        <v>48.604532580822706</v>
      </c>
    </row>
    <row r="1991" spans="1:13" x14ac:dyDescent="0.25">
      <c r="A1991" s="1">
        <v>44962.994618055556</v>
      </c>
      <c r="B1991">
        <v>-200</v>
      </c>
      <c r="C1991">
        <f t="shared" si="281"/>
        <v>-20</v>
      </c>
      <c r="D1991">
        <v>7368134</v>
      </c>
      <c r="E1991">
        <f t="shared" si="282"/>
        <v>851866</v>
      </c>
      <c r="F1991">
        <f t="shared" si="284"/>
        <v>-20.003629604448786</v>
      </c>
      <c r="G1991">
        <f t="shared" si="280"/>
        <v>855189.63063721731</v>
      </c>
      <c r="I1991">
        <f t="shared" si="285"/>
        <v>-0.61003696068502256</v>
      </c>
      <c r="J1991">
        <f t="shared" si="286"/>
        <v>154.33234593453301</v>
      </c>
      <c r="K1991">
        <f t="shared" si="283"/>
        <v>855197.33795309032</v>
      </c>
      <c r="L1991">
        <f t="shared" si="287"/>
        <v>855160.82303843973</v>
      </c>
      <c r="M1991">
        <f t="shared" si="288"/>
        <v>36.514914650586434</v>
      </c>
    </row>
    <row r="1992" spans="1:13" x14ac:dyDescent="0.25">
      <c r="A1992" s="1">
        <v>44962.994675925926</v>
      </c>
      <c r="B1992">
        <v>-200</v>
      </c>
      <c r="C1992">
        <f t="shared" si="281"/>
        <v>-20</v>
      </c>
      <c r="D1992">
        <v>7368131</v>
      </c>
      <c r="E1992">
        <f t="shared" si="282"/>
        <v>851869</v>
      </c>
      <c r="F1992">
        <f t="shared" si="284"/>
        <v>-20.003525901464535</v>
      </c>
      <c r="G1992">
        <f t="shared" si="280"/>
        <v>855192.61907271319</v>
      </c>
      <c r="I1992">
        <f t="shared" si="285"/>
        <v>-0.61003501098153989</v>
      </c>
      <c r="J1992">
        <f t="shared" si="286"/>
        <v>154.33272438127307</v>
      </c>
      <c r="K1992">
        <f t="shared" si="283"/>
        <v>855200.29190840165</v>
      </c>
      <c r="L1992">
        <f t="shared" si="287"/>
        <v>855160.95460133965</v>
      </c>
      <c r="M1992">
        <f t="shared" si="288"/>
        <v>39.337307062000036</v>
      </c>
    </row>
    <row r="1993" spans="1:13" x14ac:dyDescent="0.25">
      <c r="A1993" s="1">
        <v>44962.994733796295</v>
      </c>
      <c r="B1993">
        <v>-199</v>
      </c>
      <c r="C1993">
        <f t="shared" si="281"/>
        <v>-19.899999999999999</v>
      </c>
      <c r="D1993">
        <v>7368131</v>
      </c>
      <c r="E1993">
        <f t="shared" si="282"/>
        <v>851869</v>
      </c>
      <c r="F1993">
        <f t="shared" si="284"/>
        <v>-20.000568018565549</v>
      </c>
      <c r="G1993">
        <f t="shared" si="280"/>
        <v>855192.09139948373</v>
      </c>
      <c r="I1993">
        <f t="shared" si="285"/>
        <v>-0.61003535545296905</v>
      </c>
      <c r="J1993">
        <f t="shared" si="286"/>
        <v>154.33265751896067</v>
      </c>
      <c r="K1993">
        <f t="shared" si="283"/>
        <v>855199.77001651609</v>
      </c>
      <c r="L1993">
        <f t="shared" si="287"/>
        <v>855161.08398605685</v>
      </c>
      <c r="M1993">
        <f t="shared" si="288"/>
        <v>38.68603045924101</v>
      </c>
    </row>
    <row r="1994" spans="1:13" x14ac:dyDescent="0.25">
      <c r="A1994" s="1">
        <v>44962.994791666664</v>
      </c>
      <c r="B1994">
        <v>-200</v>
      </c>
      <c r="C1994">
        <f t="shared" si="281"/>
        <v>-20</v>
      </c>
      <c r="D1994">
        <v>7368145</v>
      </c>
      <c r="E1994">
        <f t="shared" si="282"/>
        <v>851855</v>
      </c>
      <c r="F1994">
        <f t="shared" si="284"/>
        <v>-20.000551789463675</v>
      </c>
      <c r="G1994">
        <f t="shared" si="280"/>
        <v>855178.05614117521</v>
      </c>
      <c r="I1994">
        <f t="shared" si="285"/>
        <v>-0.61004459775156039</v>
      </c>
      <c r="J1994">
        <f t="shared" si="286"/>
        <v>154.3308633800836</v>
      </c>
      <c r="K1994">
        <f t="shared" si="283"/>
        <v>855185.76591632375</v>
      </c>
      <c r="L1994">
        <f t="shared" si="287"/>
        <v>855161.1662591577</v>
      </c>
      <c r="M1994">
        <f t="shared" si="288"/>
        <v>24.599657166050747</v>
      </c>
    </row>
    <row r="1995" spans="1:13" x14ac:dyDescent="0.25">
      <c r="A1995" s="1">
        <v>44962.994849537034</v>
      </c>
      <c r="B1995">
        <v>-199</v>
      </c>
      <c r="C1995">
        <f t="shared" si="281"/>
        <v>-19.899999999999999</v>
      </c>
      <c r="D1995">
        <v>7368185</v>
      </c>
      <c r="E1995">
        <f t="shared" si="282"/>
        <v>851815</v>
      </c>
      <c r="F1995">
        <f t="shared" si="284"/>
        <v>-19.997678881193284</v>
      </c>
      <c r="G1995">
        <f t="shared" si="280"/>
        <v>855137.45118295029</v>
      </c>
      <c r="I1995">
        <f t="shared" si="285"/>
        <v>-0.61007134563345511</v>
      </c>
      <c r="J1995">
        <f t="shared" si="286"/>
        <v>154.32566886171065</v>
      </c>
      <c r="K1995">
        <f t="shared" si="283"/>
        <v>855145.22025027999</v>
      </c>
      <c r="L1995">
        <f t="shared" si="287"/>
        <v>855161.11310579476</v>
      </c>
      <c r="M1995">
        <f t="shared" si="288"/>
        <v>-15.892855514772236</v>
      </c>
    </row>
    <row r="1996" spans="1:13" x14ac:dyDescent="0.25">
      <c r="A1996" s="1">
        <v>44962.99490740741</v>
      </c>
      <c r="B1996">
        <v>-200</v>
      </c>
      <c r="C1996">
        <f t="shared" si="281"/>
        <v>-20</v>
      </c>
      <c r="D1996">
        <v>7368201</v>
      </c>
      <c r="E1996">
        <f t="shared" si="282"/>
        <v>851799</v>
      </c>
      <c r="F1996">
        <f t="shared" si="284"/>
        <v>-19.997745198873478</v>
      </c>
      <c r="G1996">
        <f t="shared" si="280"/>
        <v>855121.42602770438</v>
      </c>
      <c r="I1996">
        <f t="shared" si="285"/>
        <v>-0.61008194988821696</v>
      </c>
      <c r="J1996">
        <f t="shared" si="286"/>
        <v>154.32360859813821</v>
      </c>
      <c r="K1996">
        <f t="shared" si="283"/>
        <v>855129.13892131497</v>
      </c>
      <c r="L1996">
        <f t="shared" si="287"/>
        <v>855161.00652517984</v>
      </c>
      <c r="M1996">
        <f t="shared" si="288"/>
        <v>-31.867603864870034</v>
      </c>
    </row>
    <row r="1997" spans="1:13" x14ac:dyDescent="0.25">
      <c r="A1997" s="1">
        <v>44962.99496527778</v>
      </c>
      <c r="B1997">
        <v>-199</v>
      </c>
      <c r="C1997">
        <f t="shared" si="281"/>
        <v>-19.899999999999999</v>
      </c>
      <c r="D1997">
        <v>7368179</v>
      </c>
      <c r="E1997">
        <f t="shared" si="282"/>
        <v>851821</v>
      </c>
      <c r="F1997">
        <f t="shared" si="284"/>
        <v>-19.994952478905663</v>
      </c>
      <c r="G1997">
        <f t="shared" si="280"/>
        <v>855142.97870664333</v>
      </c>
      <c r="I1997">
        <f t="shared" si="285"/>
        <v>-0.6100677956995918</v>
      </c>
      <c r="J1997">
        <f t="shared" si="286"/>
        <v>154.32635845353457</v>
      </c>
      <c r="K1997">
        <f t="shared" si="283"/>
        <v>855150.60283973126</v>
      </c>
      <c r="L1997">
        <f t="shared" si="287"/>
        <v>855160.97184622835</v>
      </c>
      <c r="M1997">
        <f t="shared" si="288"/>
        <v>-10.369006497086957</v>
      </c>
    </row>
    <row r="1998" spans="1:13" x14ac:dyDescent="0.25">
      <c r="A1998" s="1">
        <v>44962.995023148149</v>
      </c>
      <c r="B1998">
        <v>-200</v>
      </c>
      <c r="C1998">
        <f t="shared" si="281"/>
        <v>-20</v>
      </c>
      <c r="D1998">
        <v>7368128</v>
      </c>
      <c r="E1998">
        <f t="shared" si="282"/>
        <v>851872</v>
      </c>
      <c r="F1998">
        <f t="shared" si="284"/>
        <v>-19.995096693794071</v>
      </c>
      <c r="G1998">
        <f t="shared" si="280"/>
        <v>855194.12230074219</v>
      </c>
      <c r="I1998">
        <f t="shared" si="285"/>
        <v>-0.61003409612781423</v>
      </c>
      <c r="J1998">
        <f t="shared" si="286"/>
        <v>154.33290195289382</v>
      </c>
      <c r="K1998">
        <f t="shared" si="283"/>
        <v>855201.67793865851</v>
      </c>
      <c r="L1998">
        <f t="shared" si="287"/>
        <v>855161.10753320309</v>
      </c>
      <c r="M1998">
        <f t="shared" si="288"/>
        <v>40.570405455422588</v>
      </c>
    </row>
    <row r="1999" spans="1:13" x14ac:dyDescent="0.25">
      <c r="A1999" s="1">
        <v>44962.995081018518</v>
      </c>
      <c r="B1999">
        <v>-199</v>
      </c>
      <c r="C1999">
        <f t="shared" si="281"/>
        <v>-19.899999999999999</v>
      </c>
      <c r="D1999">
        <v>7368132</v>
      </c>
      <c r="E1999">
        <f t="shared" si="282"/>
        <v>851868</v>
      </c>
      <c r="F1999">
        <f t="shared" si="284"/>
        <v>-19.992379645399954</v>
      </c>
      <c r="G1999">
        <f t="shared" si="280"/>
        <v>855189.62837500835</v>
      </c>
      <c r="I1999">
        <f t="shared" si="285"/>
        <v>-0.61003697933619339</v>
      </c>
      <c r="J1999">
        <f t="shared" si="286"/>
        <v>154.33234231416995</v>
      </c>
      <c r="K1999">
        <f t="shared" si="283"/>
        <v>855197.30969444907</v>
      </c>
      <c r="L1999">
        <f t="shared" si="287"/>
        <v>855161.22820707387</v>
      </c>
      <c r="M1999">
        <f t="shared" si="288"/>
        <v>36.081487375195138</v>
      </c>
    </row>
    <row r="2000" spans="1:13" x14ac:dyDescent="0.25">
      <c r="A2000" s="1">
        <v>44962.995138888888</v>
      </c>
      <c r="B2000">
        <v>-200</v>
      </c>
      <c r="C2000">
        <f t="shared" si="281"/>
        <v>-20</v>
      </c>
      <c r="D2000">
        <v>7368132</v>
      </c>
      <c r="E2000">
        <f t="shared" si="282"/>
        <v>851868</v>
      </c>
      <c r="F2000">
        <f t="shared" si="284"/>
        <v>-19.992597369817098</v>
      </c>
      <c r="G2000">
        <f t="shared" si="280"/>
        <v>855189.66721351119</v>
      </c>
      <c r="I2000">
        <f t="shared" si="285"/>
        <v>-0.61003696027714971</v>
      </c>
      <c r="J2000">
        <f t="shared" si="286"/>
        <v>154.33234601370503</v>
      </c>
      <c r="K2000">
        <f t="shared" si="283"/>
        <v>855197.33857106557</v>
      </c>
      <c r="L2000">
        <f t="shared" si="287"/>
        <v>855161.34857495385</v>
      </c>
      <c r="M2000">
        <f t="shared" si="288"/>
        <v>35.989996111718938</v>
      </c>
    </row>
    <row r="2001" spans="1:13" x14ac:dyDescent="0.25">
      <c r="A2001" s="1">
        <v>44962.995196759257</v>
      </c>
      <c r="B2001">
        <v>-199</v>
      </c>
      <c r="C2001">
        <f t="shared" si="281"/>
        <v>-19.899999999999999</v>
      </c>
      <c r="D2001">
        <v>7368142</v>
      </c>
      <c r="E2001">
        <f t="shared" si="282"/>
        <v>851858</v>
      </c>
      <c r="F2001">
        <f t="shared" si="284"/>
        <v>-19.989951730679465</v>
      </c>
      <c r="G2001">
        <f t="shared" si="280"/>
        <v>855179.17217279051</v>
      </c>
      <c r="I2001">
        <f t="shared" si="285"/>
        <v>-0.61004387193118548</v>
      </c>
      <c r="J2001">
        <f t="shared" si="286"/>
        <v>154.33100429201002</v>
      </c>
      <c r="K2001">
        <f t="shared" si="283"/>
        <v>855186.86580037454</v>
      </c>
      <c r="L2001">
        <f t="shared" si="287"/>
        <v>855161.43363237195</v>
      </c>
      <c r="M2001">
        <f t="shared" si="288"/>
        <v>25.432168002589606</v>
      </c>
    </row>
    <row r="2002" spans="1:13" x14ac:dyDescent="0.25">
      <c r="A2002" s="1">
        <v>44962.995254629626</v>
      </c>
      <c r="B2002">
        <v>-199</v>
      </c>
      <c r="C2002">
        <f t="shared" si="281"/>
        <v>-19.899999999999999</v>
      </c>
      <c r="D2002">
        <v>7368131</v>
      </c>
      <c r="E2002">
        <f t="shared" si="282"/>
        <v>851869</v>
      </c>
      <c r="F2002">
        <f t="shared" si="284"/>
        <v>-19.987381681231479</v>
      </c>
      <c r="G2002">
        <f t="shared" si="280"/>
        <v>855189.73914553551</v>
      </c>
      <c r="I2002">
        <f t="shared" si="285"/>
        <v>-0.61003693133293246</v>
      </c>
      <c r="J2002">
        <f t="shared" si="286"/>
        <v>154.33235163203943</v>
      </c>
      <c r="K2002">
        <f t="shared" si="283"/>
        <v>855197.38242481544</v>
      </c>
      <c r="L2002">
        <f t="shared" si="287"/>
        <v>855161.55346168007</v>
      </c>
      <c r="M2002">
        <f t="shared" si="288"/>
        <v>35.828963135369122</v>
      </c>
    </row>
    <row r="2003" spans="1:13" x14ac:dyDescent="0.25">
      <c r="A2003" s="1">
        <v>44962.995312500003</v>
      </c>
      <c r="B2003">
        <v>-199</v>
      </c>
      <c r="C2003">
        <f t="shared" si="281"/>
        <v>-19.899999999999999</v>
      </c>
      <c r="D2003">
        <v>7368141</v>
      </c>
      <c r="E2003">
        <f t="shared" si="282"/>
        <v>851859</v>
      </c>
      <c r="F2003">
        <f t="shared" si="284"/>
        <v>-19.984885061767724</v>
      </c>
      <c r="G2003">
        <f t="shared" si="280"/>
        <v>855179.27070800425</v>
      </c>
      <c r="I2003">
        <f t="shared" si="285"/>
        <v>-0.61004380950785186</v>
      </c>
      <c r="J2003">
        <f t="shared" si="286"/>
        <v>154.3310164108658</v>
      </c>
      <c r="K2003">
        <f t="shared" si="283"/>
        <v>855186.96039376024</v>
      </c>
      <c r="L2003">
        <f t="shared" si="287"/>
        <v>855161.63815145369</v>
      </c>
      <c r="M2003">
        <f t="shared" si="288"/>
        <v>25.322242306545377</v>
      </c>
    </row>
    <row r="2004" spans="1:13" x14ac:dyDescent="0.25">
      <c r="A2004" s="1">
        <v>44962.995370370372</v>
      </c>
      <c r="B2004">
        <v>-200</v>
      </c>
      <c r="C2004">
        <f t="shared" si="281"/>
        <v>-20</v>
      </c>
      <c r="D2004">
        <v>7368129</v>
      </c>
      <c r="E2004">
        <f t="shared" si="282"/>
        <v>851871</v>
      </c>
      <c r="F2004">
        <f t="shared" si="284"/>
        <v>-19.985316917145788</v>
      </c>
      <c r="G2004">
        <f t="shared" si="280"/>
        <v>855191.3754605389</v>
      </c>
      <c r="I2004">
        <f t="shared" si="285"/>
        <v>-0.61003585469262622</v>
      </c>
      <c r="J2004">
        <f t="shared" si="286"/>
        <v>154.33256061501191</v>
      </c>
      <c r="K2004">
        <f t="shared" si="283"/>
        <v>855199.01363548858</v>
      </c>
      <c r="L2004">
        <f t="shared" si="287"/>
        <v>855161.76273640047</v>
      </c>
      <c r="M2004">
        <f t="shared" si="288"/>
        <v>37.250899088103324</v>
      </c>
    </row>
    <row r="2005" spans="1:13" x14ac:dyDescent="0.25">
      <c r="A2005" s="1">
        <v>44962.995428240742</v>
      </c>
      <c r="B2005">
        <v>-200</v>
      </c>
      <c r="C2005">
        <f t="shared" si="281"/>
        <v>-20</v>
      </c>
      <c r="D2005">
        <v>7368107</v>
      </c>
      <c r="E2005">
        <f t="shared" si="282"/>
        <v>851893</v>
      </c>
      <c r="F2005">
        <f t="shared" si="284"/>
        <v>-19.985736433798767</v>
      </c>
      <c r="G2005">
        <f t="shared" si="280"/>
        <v>855213.50111308391</v>
      </c>
      <c r="I2005">
        <f t="shared" si="285"/>
        <v>-0.61002126375118804</v>
      </c>
      <c r="J2005">
        <f t="shared" si="286"/>
        <v>154.33539230277444</v>
      </c>
      <c r="K2005">
        <f t="shared" si="283"/>
        <v>855221.11629412137</v>
      </c>
      <c r="L2005">
        <f t="shared" si="287"/>
        <v>855161.96058159287</v>
      </c>
      <c r="M2005">
        <f t="shared" si="288"/>
        <v>59.1557125285035</v>
      </c>
    </row>
    <row r="2006" spans="1:13" x14ac:dyDescent="0.25">
      <c r="A2006" s="1">
        <v>44962.995486111111</v>
      </c>
      <c r="B2006">
        <v>-200</v>
      </c>
      <c r="C2006">
        <f t="shared" si="281"/>
        <v>-20</v>
      </c>
      <c r="D2006">
        <v>7368136</v>
      </c>
      <c r="E2006">
        <f t="shared" si="282"/>
        <v>851864</v>
      </c>
      <c r="F2006">
        <f t="shared" si="284"/>
        <v>-19.986143964261661</v>
      </c>
      <c r="G2006">
        <f t="shared" si="280"/>
        <v>855184.50681471231</v>
      </c>
      <c r="I2006">
        <f t="shared" si="285"/>
        <v>-0.61004032535959662</v>
      </c>
      <c r="J2006">
        <f t="shared" si="286"/>
        <v>154.33169279524876</v>
      </c>
      <c r="K2006">
        <f t="shared" si="283"/>
        <v>855192.23989290511</v>
      </c>
      <c r="L2006">
        <f t="shared" si="287"/>
        <v>855162.06151263055</v>
      </c>
      <c r="M2006">
        <f t="shared" si="288"/>
        <v>30.178380274563096</v>
      </c>
    </row>
    <row r="2007" spans="1:13" x14ac:dyDescent="0.25">
      <c r="A2007" s="1">
        <v>44962.99554398148</v>
      </c>
      <c r="B2007">
        <v>-200</v>
      </c>
      <c r="C2007">
        <f t="shared" si="281"/>
        <v>-20</v>
      </c>
      <c r="D2007">
        <v>7368136</v>
      </c>
      <c r="E2007">
        <f t="shared" si="282"/>
        <v>851864</v>
      </c>
      <c r="F2007">
        <f t="shared" si="284"/>
        <v>-19.98653985099704</v>
      </c>
      <c r="G2007">
        <f t="shared" si="280"/>
        <v>855184.57743133896</v>
      </c>
      <c r="I2007">
        <f t="shared" si="285"/>
        <v>-0.61004032243810069</v>
      </c>
      <c r="J2007">
        <f t="shared" si="286"/>
        <v>154.33169336238171</v>
      </c>
      <c r="K2007">
        <f t="shared" si="283"/>
        <v>855192.24431964522</v>
      </c>
      <c r="L2007">
        <f t="shared" si="287"/>
        <v>855162.16212198732</v>
      </c>
      <c r="M2007">
        <f t="shared" si="288"/>
        <v>30.082197657902725</v>
      </c>
    </row>
    <row r="2008" spans="1:13" x14ac:dyDescent="0.25">
      <c r="A2008" s="1">
        <v>44962.99560185185</v>
      </c>
      <c r="B2008">
        <v>-200</v>
      </c>
      <c r="C2008">
        <f t="shared" si="281"/>
        <v>-20</v>
      </c>
      <c r="D2008">
        <v>7368139</v>
      </c>
      <c r="E2008">
        <f t="shared" si="282"/>
        <v>851861</v>
      </c>
      <c r="F2008">
        <f t="shared" si="284"/>
        <v>-19.98692442668284</v>
      </c>
      <c r="G2008">
        <f t="shared" si="280"/>
        <v>855181.63909979223</v>
      </c>
      <c r="I2008">
        <f t="shared" si="285"/>
        <v>-0.61004225692570146</v>
      </c>
      <c r="J2008">
        <f t="shared" si="286"/>
        <v>154.33131782331191</v>
      </c>
      <c r="K2008">
        <f t="shared" si="283"/>
        <v>855189.31306007167</v>
      </c>
      <c r="L2008">
        <f t="shared" si="287"/>
        <v>855162.25262511428</v>
      </c>
      <c r="M2008">
        <f t="shared" si="288"/>
        <v>27.060434957384132</v>
      </c>
    </row>
    <row r="2009" spans="1:13" x14ac:dyDescent="0.25">
      <c r="A2009" s="1">
        <v>44962.995659722219</v>
      </c>
      <c r="B2009">
        <v>-200</v>
      </c>
      <c r="C2009">
        <f t="shared" si="281"/>
        <v>-20</v>
      </c>
      <c r="D2009">
        <v>7368140</v>
      </c>
      <c r="E2009">
        <f t="shared" si="282"/>
        <v>851860</v>
      </c>
      <c r="F2009">
        <f t="shared" si="284"/>
        <v>-19.987298014491902</v>
      </c>
      <c r="G2009">
        <f t="shared" si="280"/>
        <v>855180.70342877286</v>
      </c>
      <c r="I2009">
        <f t="shared" si="285"/>
        <v>-0.6100428772392722</v>
      </c>
      <c r="J2009">
        <f t="shared" si="286"/>
        <v>154.33119739926474</v>
      </c>
      <c r="K2009">
        <f t="shared" si="283"/>
        <v>855188.37309358222</v>
      </c>
      <c r="L2009">
        <f t="shared" si="287"/>
        <v>855162.33969334257</v>
      </c>
      <c r="M2009">
        <f t="shared" si="288"/>
        <v>26.033400239655748</v>
      </c>
    </row>
    <row r="2010" spans="1:13" x14ac:dyDescent="0.25">
      <c r="A2010" s="1">
        <v>44962.995717592596</v>
      </c>
      <c r="B2010">
        <v>-200</v>
      </c>
      <c r="C2010">
        <f t="shared" si="281"/>
        <v>-20</v>
      </c>
      <c r="D2010">
        <v>7368144</v>
      </c>
      <c r="E2010">
        <f t="shared" si="282"/>
        <v>851856</v>
      </c>
      <c r="F2010">
        <f t="shared" si="284"/>
        <v>-19.98766092836356</v>
      </c>
      <c r="G2010">
        <f t="shared" si="280"/>
        <v>855176.75892283267</v>
      </c>
      <c r="I2010">
        <f t="shared" si="285"/>
        <v>-0.61004547549172139</v>
      </c>
      <c r="J2010">
        <f t="shared" si="286"/>
        <v>154.33069297106442</v>
      </c>
      <c r="K2010">
        <f t="shared" si="283"/>
        <v>855184.43579355069</v>
      </c>
      <c r="L2010">
        <f t="shared" si="287"/>
        <v>855162.41334700992</v>
      </c>
      <c r="M2010">
        <f t="shared" si="288"/>
        <v>22.022446540766396</v>
      </c>
    </row>
    <row r="2011" spans="1:13" x14ac:dyDescent="0.25">
      <c r="A2011" s="1">
        <v>44962.995775462965</v>
      </c>
      <c r="B2011">
        <v>-199</v>
      </c>
      <c r="C2011">
        <f t="shared" si="281"/>
        <v>-19.899999999999999</v>
      </c>
      <c r="D2011">
        <v>7368138</v>
      </c>
      <c r="E2011">
        <f t="shared" si="282"/>
        <v>851862</v>
      </c>
      <c r="F2011">
        <f t="shared" si="284"/>
        <v>-19.985156330410316</v>
      </c>
      <c r="G2011">
        <f t="shared" si="280"/>
        <v>855182.32602541242</v>
      </c>
      <c r="I2011">
        <f t="shared" si="285"/>
        <v>-0.61004181735469476</v>
      </c>
      <c r="J2011">
        <f t="shared" si="286"/>
        <v>154.33140315801489</v>
      </c>
      <c r="K2011">
        <f t="shared" si="283"/>
        <v>855189.9791376791</v>
      </c>
      <c r="L2011">
        <f t="shared" si="287"/>
        <v>855162.50523297885</v>
      </c>
      <c r="M2011">
        <f t="shared" si="288"/>
        <v>27.473904700251296</v>
      </c>
    </row>
    <row r="2012" spans="1:13" x14ac:dyDescent="0.25">
      <c r="A2012" s="1">
        <v>44962.995833333334</v>
      </c>
      <c r="B2012">
        <v>-199</v>
      </c>
      <c r="C2012">
        <f t="shared" si="281"/>
        <v>-19.899999999999999</v>
      </c>
      <c r="D2012">
        <v>7368152</v>
      </c>
      <c r="E2012">
        <f t="shared" si="282"/>
        <v>851848</v>
      </c>
      <c r="F2012">
        <f t="shared" si="284"/>
        <v>-19.982723292398592</v>
      </c>
      <c r="G2012">
        <f t="shared" si="280"/>
        <v>855167.85970008106</v>
      </c>
      <c r="I2012">
        <f t="shared" si="285"/>
        <v>-0.61005133406610434</v>
      </c>
      <c r="J2012">
        <f t="shared" si="286"/>
        <v>154.32955546896125</v>
      </c>
      <c r="K2012">
        <f t="shared" si="283"/>
        <v>855175.55705309997</v>
      </c>
      <c r="L2012">
        <f t="shared" si="287"/>
        <v>855162.54873904586</v>
      </c>
      <c r="M2012">
        <f t="shared" si="288"/>
        <v>13.008314054110087</v>
      </c>
    </row>
    <row r="2013" spans="1:13" x14ac:dyDescent="0.25">
      <c r="A2013" s="1">
        <v>44962.995891203704</v>
      </c>
      <c r="B2013">
        <v>-199</v>
      </c>
      <c r="C2013">
        <f t="shared" si="281"/>
        <v>-19.899999999999999</v>
      </c>
      <c r="D2013">
        <v>7368147</v>
      </c>
      <c r="E2013">
        <f t="shared" si="282"/>
        <v>851853</v>
      </c>
      <c r="F2013">
        <f t="shared" si="284"/>
        <v>-19.980359769758632</v>
      </c>
      <c r="G2013">
        <f t="shared" si="280"/>
        <v>855172.44967063435</v>
      </c>
      <c r="I2013">
        <f t="shared" si="285"/>
        <v>-0.61004833551154281</v>
      </c>
      <c r="J2013">
        <f t="shared" si="286"/>
        <v>154.33013768813572</v>
      </c>
      <c r="K2013">
        <f t="shared" si="283"/>
        <v>855180.10154837719</v>
      </c>
      <c r="L2013">
        <f t="shared" si="287"/>
        <v>855162.60724841035</v>
      </c>
      <c r="M2013">
        <f t="shared" si="288"/>
        <v>17.494299966841936</v>
      </c>
    </row>
    <row r="2014" spans="1:13" x14ac:dyDescent="0.25">
      <c r="A2014" s="1">
        <v>44962.995949074073</v>
      </c>
      <c r="B2014">
        <v>-199</v>
      </c>
      <c r="C2014">
        <f t="shared" si="281"/>
        <v>-19.899999999999999</v>
      </c>
      <c r="D2014">
        <v>7368147</v>
      </c>
      <c r="E2014">
        <f t="shared" si="282"/>
        <v>851853</v>
      </c>
      <c r="F2014">
        <f t="shared" si="284"/>
        <v>-19.978063776336956</v>
      </c>
      <c r="G2014">
        <f t="shared" si="280"/>
        <v>855172.04014353955</v>
      </c>
      <c r="I2014">
        <f t="shared" si="285"/>
        <v>-0.61004859936490596</v>
      </c>
      <c r="J2014">
        <f t="shared" si="286"/>
        <v>154.33008645823446</v>
      </c>
      <c r="K2014">
        <f t="shared" si="283"/>
        <v>855179.70167483366</v>
      </c>
      <c r="L2014">
        <f t="shared" si="287"/>
        <v>855162.66422983177</v>
      </c>
      <c r="M2014">
        <f t="shared" si="288"/>
        <v>17.037445001886226</v>
      </c>
    </row>
    <row r="2015" spans="1:13" x14ac:dyDescent="0.25">
      <c r="A2015" s="1">
        <v>44962.996006944442</v>
      </c>
      <c r="B2015">
        <v>-199</v>
      </c>
      <c r="C2015">
        <f t="shared" si="281"/>
        <v>-19.899999999999999</v>
      </c>
      <c r="D2015">
        <v>7368136</v>
      </c>
      <c r="E2015">
        <f t="shared" si="282"/>
        <v>851864</v>
      </c>
      <c r="F2015">
        <f t="shared" si="284"/>
        <v>-19.97583338272733</v>
      </c>
      <c r="G2015">
        <f t="shared" si="280"/>
        <v>855182.66772370948</v>
      </c>
      <c r="I2015">
        <f t="shared" si="285"/>
        <v>-0.61004160416689579</v>
      </c>
      <c r="J2015">
        <f t="shared" si="286"/>
        <v>154.33144454423149</v>
      </c>
      <c r="K2015">
        <f t="shared" si="283"/>
        <v>855190.30217662069</v>
      </c>
      <c r="L2015">
        <f t="shared" si="287"/>
        <v>855162.75635632104</v>
      </c>
      <c r="M2015">
        <f t="shared" si="288"/>
        <v>27.545820299652405</v>
      </c>
    </row>
    <row r="2016" spans="1:13" x14ac:dyDescent="0.25">
      <c r="A2016" s="1">
        <v>44962.996064814812</v>
      </c>
      <c r="B2016">
        <v>-199</v>
      </c>
      <c r="C2016">
        <f t="shared" si="281"/>
        <v>-19.899999999999999</v>
      </c>
      <c r="D2016">
        <v>7368159</v>
      </c>
      <c r="E2016">
        <f t="shared" si="282"/>
        <v>851841</v>
      </c>
      <c r="F2016">
        <f t="shared" si="284"/>
        <v>-19.973666714649408</v>
      </c>
      <c r="G2016">
        <f t="shared" si="280"/>
        <v>855159.2281680858</v>
      </c>
      <c r="I2016">
        <f t="shared" si="285"/>
        <v>-0.6100570196577223</v>
      </c>
      <c r="J2016">
        <f t="shared" si="286"/>
        <v>154.32845140660237</v>
      </c>
      <c r="K2016">
        <f t="shared" si="283"/>
        <v>855166.93932562647</v>
      </c>
      <c r="L2016">
        <f t="shared" si="287"/>
        <v>855162.77029955201</v>
      </c>
      <c r="M2016">
        <f t="shared" si="288"/>
        <v>4.1690260744653642</v>
      </c>
    </row>
    <row r="2017" spans="1:13" x14ac:dyDescent="0.25">
      <c r="A2017" s="1">
        <v>44962.996122685188</v>
      </c>
      <c r="B2017">
        <v>-199</v>
      </c>
      <c r="C2017">
        <f t="shared" si="281"/>
        <v>-19.899999999999999</v>
      </c>
      <c r="D2017">
        <v>7368160</v>
      </c>
      <c r="E2017">
        <f t="shared" si="282"/>
        <v>851840</v>
      </c>
      <c r="F2017">
        <f t="shared" si="284"/>
        <v>-19.971561951373712</v>
      </c>
      <c r="G2017">
        <f t="shared" si="280"/>
        <v>855157.85046079685</v>
      </c>
      <c r="I2017">
        <f t="shared" si="285"/>
        <v>-0.61005796287063585</v>
      </c>
      <c r="J2017">
        <f t="shared" si="286"/>
        <v>154.32826823387734</v>
      </c>
      <c r="K2017">
        <f t="shared" si="283"/>
        <v>855165.50957610901</v>
      </c>
      <c r="L2017">
        <f t="shared" si="287"/>
        <v>855162.77943047392</v>
      </c>
      <c r="M2017">
        <f t="shared" si="288"/>
        <v>2.7301456350833178</v>
      </c>
    </row>
    <row r="2018" spans="1:13" x14ac:dyDescent="0.25">
      <c r="A2018" s="1">
        <v>44962.996180555558</v>
      </c>
      <c r="B2018">
        <v>-199</v>
      </c>
      <c r="C2018">
        <f t="shared" si="281"/>
        <v>-19.899999999999999</v>
      </c>
      <c r="D2018">
        <v>7368136</v>
      </c>
      <c r="E2018">
        <f t="shared" si="282"/>
        <v>851864</v>
      </c>
      <c r="F2018">
        <f t="shared" si="284"/>
        <v>-19.969517324191607</v>
      </c>
      <c r="G2018">
        <f t="shared" si="280"/>
        <v>855181.54119718517</v>
      </c>
      <c r="I2018">
        <f t="shared" si="285"/>
        <v>-0.61004237052033206</v>
      </c>
      <c r="J2018">
        <f t="shared" si="286"/>
        <v>154.33129577084355</v>
      </c>
      <c r="K2018">
        <f t="shared" si="283"/>
        <v>855189.14093015471</v>
      </c>
      <c r="L2018">
        <f t="shared" si="287"/>
        <v>855162.86730213952</v>
      </c>
      <c r="M2018">
        <f t="shared" si="288"/>
        <v>26.273628015187569</v>
      </c>
    </row>
    <row r="2019" spans="1:13" x14ac:dyDescent="0.25">
      <c r="A2019" s="1">
        <v>44962.996238425927</v>
      </c>
      <c r="B2019">
        <v>-200</v>
      </c>
      <c r="C2019">
        <f t="shared" si="281"/>
        <v>-20</v>
      </c>
      <c r="D2019">
        <v>7368138</v>
      </c>
      <c r="E2019">
        <f t="shared" si="282"/>
        <v>851862</v>
      </c>
      <c r="F2019">
        <f t="shared" si="284"/>
        <v>-19.970388257786134</v>
      </c>
      <c r="G2019">
        <f t="shared" si="280"/>
        <v>855179.69191613526</v>
      </c>
      <c r="I2019">
        <f t="shared" si="285"/>
        <v>-0.61004355187086634</v>
      </c>
      <c r="J2019">
        <f t="shared" si="286"/>
        <v>154.33106642828403</v>
      </c>
      <c r="K2019">
        <f t="shared" si="283"/>
        <v>855187.35080330144</v>
      </c>
      <c r="L2019">
        <f t="shared" si="287"/>
        <v>855162.94891381008</v>
      </c>
      <c r="M2019">
        <f t="shared" si="288"/>
        <v>24.401889491360635</v>
      </c>
    </row>
    <row r="2020" spans="1:13" x14ac:dyDescent="0.25">
      <c r="A2020" s="1">
        <v>44962.996296296296</v>
      </c>
      <c r="B2020">
        <v>-199</v>
      </c>
      <c r="C2020">
        <f t="shared" si="281"/>
        <v>-19.899999999999999</v>
      </c>
      <c r="D2020">
        <v>7368110</v>
      </c>
      <c r="E2020">
        <f t="shared" si="282"/>
        <v>851890</v>
      </c>
      <c r="F2020">
        <f t="shared" si="284"/>
        <v>-19.968377164706531</v>
      </c>
      <c r="G2020">
        <f t="shared" si="280"/>
        <v>855207.39785978012</v>
      </c>
      <c r="I2020">
        <f t="shared" si="285"/>
        <v>-0.61002531024739282</v>
      </c>
      <c r="J2020">
        <f t="shared" si="286"/>
        <v>154.33460708784077</v>
      </c>
      <c r="K2020">
        <f t="shared" si="283"/>
        <v>855214.98732119496</v>
      </c>
      <c r="L2020">
        <f t="shared" si="287"/>
        <v>855163.12237516802</v>
      </c>
      <c r="M2020">
        <f t="shared" si="288"/>
        <v>51.864946026937105</v>
      </c>
    </row>
    <row r="2021" spans="1:13" x14ac:dyDescent="0.25">
      <c r="A2021" s="1">
        <v>44962.996354166666</v>
      </c>
      <c r="B2021">
        <v>-199</v>
      </c>
      <c r="C2021">
        <f t="shared" si="281"/>
        <v>-19.899999999999999</v>
      </c>
      <c r="D2021">
        <v>7368110</v>
      </c>
      <c r="E2021">
        <f t="shared" si="282"/>
        <v>851890</v>
      </c>
      <c r="F2021">
        <f t="shared" si="284"/>
        <v>-19.966423531429204</v>
      </c>
      <c r="G2021">
        <f t="shared" si="280"/>
        <v>855207.04941888619</v>
      </c>
      <c r="I2021">
        <f t="shared" si="285"/>
        <v>-0.61002549885008361</v>
      </c>
      <c r="J2021">
        <f t="shared" si="286"/>
        <v>154.33457048806417</v>
      </c>
      <c r="K2021">
        <f t="shared" si="283"/>
        <v>855214.70164267521</v>
      </c>
      <c r="L2021">
        <f t="shared" si="287"/>
        <v>855163.29430605972</v>
      </c>
      <c r="M2021">
        <f t="shared" si="288"/>
        <v>51.407336615491658</v>
      </c>
    </row>
    <row r="2022" spans="1:13" x14ac:dyDescent="0.25">
      <c r="A2022" s="1">
        <v>44962.996412037035</v>
      </c>
      <c r="B2022">
        <v>-199</v>
      </c>
      <c r="C2022">
        <f t="shared" si="281"/>
        <v>-19.899999999999999</v>
      </c>
      <c r="D2022">
        <v>7368109</v>
      </c>
      <c r="E2022">
        <f t="shared" si="282"/>
        <v>851891</v>
      </c>
      <c r="F2022">
        <f t="shared" si="284"/>
        <v>-19.964525716245511</v>
      </c>
      <c r="G2022">
        <f t="shared" si="280"/>
        <v>855207.71324574784</v>
      </c>
      <c r="I2022">
        <f t="shared" si="285"/>
        <v>-0.61002506297866155</v>
      </c>
      <c r="J2022">
        <f t="shared" si="286"/>
        <v>154.3346550719653</v>
      </c>
      <c r="K2022">
        <f t="shared" si="283"/>
        <v>855215.3618599202</v>
      </c>
      <c r="L2022">
        <f t="shared" si="287"/>
        <v>855163.46786457254</v>
      </c>
      <c r="M2022">
        <f t="shared" si="288"/>
        <v>51.893995347665623</v>
      </c>
    </row>
    <row r="2023" spans="1:13" x14ac:dyDescent="0.25">
      <c r="A2023" s="1">
        <v>44962.996469907404</v>
      </c>
      <c r="B2023">
        <v>-199</v>
      </c>
      <c r="C2023">
        <f t="shared" si="281"/>
        <v>-19.899999999999999</v>
      </c>
      <c r="D2023">
        <v>7368125</v>
      </c>
      <c r="E2023">
        <f t="shared" si="282"/>
        <v>851875</v>
      </c>
      <c r="F2023">
        <f t="shared" si="284"/>
        <v>-19.962682124352781</v>
      </c>
      <c r="G2023">
        <f t="shared" si="280"/>
        <v>855191.34751703427</v>
      </c>
      <c r="I2023">
        <f t="shared" si="285"/>
        <v>-0.6100358412902257</v>
      </c>
      <c r="J2023">
        <f t="shared" si="286"/>
        <v>154.33256321647343</v>
      </c>
      <c r="K2023">
        <f t="shared" si="283"/>
        <v>855199.03394112259</v>
      </c>
      <c r="L2023">
        <f t="shared" si="287"/>
        <v>855163.58641816105</v>
      </c>
      <c r="M2023">
        <f t="shared" si="288"/>
        <v>35.44752296153456</v>
      </c>
    </row>
    <row r="2024" spans="1:13" x14ac:dyDescent="0.25">
      <c r="A2024" s="1">
        <v>44962.996527777781</v>
      </c>
      <c r="B2024">
        <v>-200</v>
      </c>
      <c r="C2024">
        <f t="shared" si="281"/>
        <v>-20</v>
      </c>
      <c r="D2024">
        <v>7368153</v>
      </c>
      <c r="E2024">
        <f t="shared" si="282"/>
        <v>851847</v>
      </c>
      <c r="F2024">
        <f t="shared" si="284"/>
        <v>-19.963748349371272</v>
      </c>
      <c r="G2024">
        <f t="shared" si="280"/>
        <v>855163.4730566527</v>
      </c>
      <c r="I2024">
        <f t="shared" si="285"/>
        <v>-0.61005421732480369</v>
      </c>
      <c r="J2024">
        <f t="shared" si="286"/>
        <v>154.32899559850804</v>
      </c>
      <c r="K2024">
        <f t="shared" si="283"/>
        <v>855171.18700013391</v>
      </c>
      <c r="L2024">
        <f t="shared" si="287"/>
        <v>855163.61175343429</v>
      </c>
      <c r="M2024">
        <f t="shared" si="288"/>
        <v>7.5752466996200383</v>
      </c>
    </row>
    <row r="2025" spans="1:13" x14ac:dyDescent="0.25">
      <c r="A2025" s="1">
        <v>44962.99658564815</v>
      </c>
      <c r="B2025">
        <v>-200</v>
      </c>
      <c r="C2025">
        <f t="shared" si="281"/>
        <v>-20</v>
      </c>
      <c r="D2025">
        <v>7368168</v>
      </c>
      <c r="E2025">
        <f t="shared" si="282"/>
        <v>851832</v>
      </c>
      <c r="F2025">
        <f t="shared" si="284"/>
        <v>-19.964784110817806</v>
      </c>
      <c r="G2025">
        <f t="shared" si="280"/>
        <v>855148.62316082604</v>
      </c>
      <c r="I2025">
        <f t="shared" si="285"/>
        <v>-0.61006403258871333</v>
      </c>
      <c r="J2025">
        <f t="shared" si="286"/>
        <v>154.32708939448122</v>
      </c>
      <c r="K2025">
        <f t="shared" si="283"/>
        <v>855156.30817858921</v>
      </c>
      <c r="L2025">
        <f t="shared" si="287"/>
        <v>855163.58740818477</v>
      </c>
      <c r="M2025">
        <f t="shared" si="288"/>
        <v>-7.2792295955587178</v>
      </c>
    </row>
    <row r="2026" spans="1:13" x14ac:dyDescent="0.25">
      <c r="A2026" s="1">
        <v>44962.99664351852</v>
      </c>
      <c r="B2026">
        <v>-199</v>
      </c>
      <c r="C2026">
        <f t="shared" si="281"/>
        <v>-19.899999999999999</v>
      </c>
      <c r="D2026">
        <v>7368152</v>
      </c>
      <c r="E2026">
        <f t="shared" si="282"/>
        <v>851848</v>
      </c>
      <c r="F2026">
        <f t="shared" si="284"/>
        <v>-19.962933136223011</v>
      </c>
      <c r="G2026">
        <f t="shared" si="280"/>
        <v>855164.3299745468</v>
      </c>
      <c r="I2026">
        <f t="shared" si="285"/>
        <v>-0.610053718355139</v>
      </c>
      <c r="J2026">
        <f t="shared" si="286"/>
        <v>154.32909249097091</v>
      </c>
      <c r="K2026">
        <f t="shared" si="283"/>
        <v>855171.94329150871</v>
      </c>
      <c r="L2026">
        <f t="shared" si="287"/>
        <v>855163.61526112922</v>
      </c>
      <c r="M2026">
        <f t="shared" si="288"/>
        <v>8.3280303794890642</v>
      </c>
    </row>
    <row r="2027" spans="1:13" x14ac:dyDescent="0.25">
      <c r="A2027" s="1">
        <v>44962.996701388889</v>
      </c>
      <c r="B2027">
        <v>-200</v>
      </c>
      <c r="C2027">
        <f t="shared" si="281"/>
        <v>-20</v>
      </c>
      <c r="D2027">
        <v>7368166</v>
      </c>
      <c r="E2027">
        <f t="shared" si="282"/>
        <v>851834</v>
      </c>
      <c r="F2027">
        <f t="shared" si="284"/>
        <v>-19.963992189473782</v>
      </c>
      <c r="G2027">
        <f t="shared" si="280"/>
        <v>855150.48654109309</v>
      </c>
      <c r="I2027">
        <f t="shared" si="285"/>
        <v>-0.61006280555385384</v>
      </c>
      <c r="J2027">
        <f t="shared" si="286"/>
        <v>154.32732771817933</v>
      </c>
      <c r="K2027">
        <f t="shared" si="283"/>
        <v>855158.1684074651</v>
      </c>
      <c r="L2027">
        <f t="shared" si="287"/>
        <v>855163.59710495034</v>
      </c>
      <c r="M2027">
        <f t="shared" si="288"/>
        <v>-5.4286974852439016</v>
      </c>
    </row>
    <row r="2028" spans="1:13" x14ac:dyDescent="0.25">
      <c r="A2028" s="1">
        <v>44962.996759259258</v>
      </c>
      <c r="B2028">
        <v>-199</v>
      </c>
      <c r="C2028">
        <f t="shared" si="281"/>
        <v>-19.899999999999999</v>
      </c>
      <c r="D2028">
        <v>7368166</v>
      </c>
      <c r="E2028">
        <f t="shared" si="282"/>
        <v>851834</v>
      </c>
      <c r="F2028">
        <f t="shared" si="284"/>
        <v>-19.962163841203104</v>
      </c>
      <c r="G2028">
        <f t="shared" si="280"/>
        <v>855150.16046567785</v>
      </c>
      <c r="I2028">
        <f t="shared" si="285"/>
        <v>-0.61006304190196781</v>
      </c>
      <c r="J2028">
        <f t="shared" si="286"/>
        <v>154.327281813441</v>
      </c>
      <c r="K2028">
        <f t="shared" si="283"/>
        <v>855157.81009932992</v>
      </c>
      <c r="L2028">
        <f t="shared" si="287"/>
        <v>855163.57781493163</v>
      </c>
      <c r="M2028">
        <f t="shared" si="288"/>
        <v>-5.7677156017161906</v>
      </c>
    </row>
    <row r="2029" spans="1:13" x14ac:dyDescent="0.25">
      <c r="A2029" s="1">
        <v>44962.996817129628</v>
      </c>
      <c r="B2029">
        <v>-199</v>
      </c>
      <c r="C2029">
        <f t="shared" si="281"/>
        <v>-19.899999999999999</v>
      </c>
      <c r="D2029">
        <v>7368192</v>
      </c>
      <c r="E2029">
        <f t="shared" si="282"/>
        <v>851808</v>
      </c>
      <c r="F2029">
        <f t="shared" si="284"/>
        <v>-19.960387731454443</v>
      </c>
      <c r="G2029">
        <f t="shared" si="280"/>
        <v>855123.78371107136</v>
      </c>
      <c r="I2029">
        <f t="shared" si="285"/>
        <v>-0.6100803984512847</v>
      </c>
      <c r="J2029">
        <f t="shared" si="286"/>
        <v>154.32391005282386</v>
      </c>
      <c r="K2029">
        <f t="shared" si="283"/>
        <v>855131.491917326</v>
      </c>
      <c r="L2029">
        <f t="shared" si="287"/>
        <v>855163.4708619396</v>
      </c>
      <c r="M2029">
        <f t="shared" si="288"/>
        <v>-31.978944613598287</v>
      </c>
    </row>
    <row r="2030" spans="1:13" x14ac:dyDescent="0.25">
      <c r="A2030" s="1">
        <v>44962.996874999997</v>
      </c>
      <c r="B2030">
        <v>-199</v>
      </c>
      <c r="C2030">
        <f t="shared" si="281"/>
        <v>-19.899999999999999</v>
      </c>
      <c r="D2030">
        <v>7368173</v>
      </c>
      <c r="E2030">
        <f t="shared" si="282"/>
        <v>851827</v>
      </c>
      <c r="F2030">
        <f t="shared" si="284"/>
        <v>-19.958662367698601</v>
      </c>
      <c r="G2030">
        <f t="shared" si="280"/>
        <v>855142.51985719218</v>
      </c>
      <c r="I2030">
        <f t="shared" si="285"/>
        <v>-0.61006811201330302</v>
      </c>
      <c r="J2030">
        <f t="shared" si="286"/>
        <v>154.32629701035404</v>
      </c>
      <c r="K2030">
        <f t="shared" si="283"/>
        <v>855150.12324672577</v>
      </c>
      <c r="L2030">
        <f t="shared" si="287"/>
        <v>855163.42636988894</v>
      </c>
      <c r="M2030">
        <f t="shared" si="288"/>
        <v>-13.303123163175769</v>
      </c>
    </row>
    <row r="2031" spans="1:13" x14ac:dyDescent="0.25">
      <c r="A2031" s="1">
        <v>44962.996932870374</v>
      </c>
      <c r="B2031">
        <v>-200</v>
      </c>
      <c r="C2031">
        <f t="shared" si="281"/>
        <v>-20</v>
      </c>
      <c r="D2031">
        <v>7368170</v>
      </c>
      <c r="E2031">
        <f t="shared" si="282"/>
        <v>851830</v>
      </c>
      <c r="F2031">
        <f t="shared" si="284"/>
        <v>-19.959843442907211</v>
      </c>
      <c r="G2031">
        <f t="shared" si="280"/>
        <v>855145.73741155758</v>
      </c>
      <c r="I2031">
        <f t="shared" si="285"/>
        <v>-0.61006596595016294</v>
      </c>
      <c r="J2031">
        <f t="shared" si="286"/>
        <v>154.32671386919736</v>
      </c>
      <c r="K2031">
        <f t="shared" si="283"/>
        <v>855153.37702662149</v>
      </c>
      <c r="L2031">
        <f t="shared" si="287"/>
        <v>855163.39287207799</v>
      </c>
      <c r="M2031">
        <f t="shared" si="288"/>
        <v>-10.015845456509851</v>
      </c>
    </row>
    <row r="2032" spans="1:13" x14ac:dyDescent="0.25">
      <c r="A2032" s="1">
        <v>44962.996990740743</v>
      </c>
      <c r="B2032">
        <v>-199</v>
      </c>
      <c r="C2032">
        <f t="shared" si="281"/>
        <v>-19.899999999999999</v>
      </c>
      <c r="D2032">
        <v>7368186</v>
      </c>
      <c r="E2032">
        <f t="shared" si="282"/>
        <v>851814</v>
      </c>
      <c r="F2032">
        <f t="shared" si="284"/>
        <v>-19.958133630252718</v>
      </c>
      <c r="G2032">
        <f t="shared" si="280"/>
        <v>855129.3955665367</v>
      </c>
      <c r="I2032">
        <f t="shared" si="285"/>
        <v>-0.61007671442285305</v>
      </c>
      <c r="J2032">
        <f t="shared" si="286"/>
        <v>154.32462584129001</v>
      </c>
      <c r="K2032">
        <f t="shared" si="283"/>
        <v>855137.07898392656</v>
      </c>
      <c r="L2032">
        <f t="shared" si="287"/>
        <v>855163.30515911744</v>
      </c>
      <c r="M2032">
        <f t="shared" si="288"/>
        <v>-26.226175190880895</v>
      </c>
    </row>
    <row r="2033" spans="1:13" x14ac:dyDescent="0.25">
      <c r="A2033" s="1">
        <v>44962.997048611112</v>
      </c>
      <c r="B2033">
        <v>-199</v>
      </c>
      <c r="C2033">
        <f t="shared" si="281"/>
        <v>-19.899999999999999</v>
      </c>
      <c r="D2033">
        <v>7368154</v>
      </c>
      <c r="E2033">
        <f t="shared" si="282"/>
        <v>851846</v>
      </c>
      <c r="F2033">
        <f t="shared" si="284"/>
        <v>-19.956472669388354</v>
      </c>
      <c r="G2033">
        <f t="shared" si="280"/>
        <v>855161.17319041921</v>
      </c>
      <c r="I2033">
        <f t="shared" si="285"/>
        <v>-0.61005582853543749</v>
      </c>
      <c r="J2033">
        <f t="shared" si="286"/>
        <v>154.32868271785003</v>
      </c>
      <c r="K2033">
        <f t="shared" si="283"/>
        <v>855168.74481901922</v>
      </c>
      <c r="L2033">
        <f t="shared" si="287"/>
        <v>855163.32329131709</v>
      </c>
      <c r="M2033">
        <f t="shared" si="288"/>
        <v>5.4215277021285146</v>
      </c>
    </row>
    <row r="2034" spans="1:13" x14ac:dyDescent="0.25">
      <c r="A2034" s="1">
        <v>44962.997106481482</v>
      </c>
      <c r="B2034">
        <v>-200</v>
      </c>
      <c r="C2034">
        <f t="shared" si="281"/>
        <v>-20</v>
      </c>
      <c r="D2034">
        <v>7368154</v>
      </c>
      <c r="E2034">
        <f t="shared" si="282"/>
        <v>851846</v>
      </c>
      <c r="F2034">
        <f t="shared" si="284"/>
        <v>-19.957716307405828</v>
      </c>
      <c r="G2034">
        <f t="shared" si="280"/>
        <v>855161.39497854607</v>
      </c>
      <c r="I2034">
        <f t="shared" si="285"/>
        <v>-0.61005563401065144</v>
      </c>
      <c r="J2034">
        <f t="shared" si="286"/>
        <v>154.32872049319357</v>
      </c>
      <c r="K2034">
        <f t="shared" si="283"/>
        <v>855169.03967339324</v>
      </c>
      <c r="L2034">
        <f t="shared" si="287"/>
        <v>855163.342345924</v>
      </c>
      <c r="M2034">
        <f t="shared" si="288"/>
        <v>5.6973274692427367</v>
      </c>
    </row>
    <row r="2035" spans="1:13" x14ac:dyDescent="0.25">
      <c r="A2035" s="1">
        <v>44962.997164351851</v>
      </c>
      <c r="B2035">
        <v>-200</v>
      </c>
      <c r="C2035">
        <f t="shared" si="281"/>
        <v>-20</v>
      </c>
      <c r="D2035">
        <v>7368147</v>
      </c>
      <c r="E2035">
        <f t="shared" si="282"/>
        <v>851853</v>
      </c>
      <c r="F2035">
        <f t="shared" si="284"/>
        <v>-19.958924412908519</v>
      </c>
      <c r="G2035">
        <f t="shared" si="280"/>
        <v>855168.62658356351</v>
      </c>
      <c r="I2035">
        <f t="shared" si="285"/>
        <v>-0.61005087275820225</v>
      </c>
      <c r="J2035">
        <f t="shared" si="286"/>
        <v>154.32964504216741</v>
      </c>
      <c r="K2035">
        <f t="shared" si="283"/>
        <v>855176.25621422403</v>
      </c>
      <c r="L2035">
        <f t="shared" si="287"/>
        <v>855163.38539215166</v>
      </c>
      <c r="M2035">
        <f t="shared" si="288"/>
        <v>12.87082207237836</v>
      </c>
    </row>
    <row r="2036" spans="1:13" x14ac:dyDescent="0.25">
      <c r="A2036" s="1">
        <v>44962.99722222222</v>
      </c>
      <c r="B2036">
        <v>-199</v>
      </c>
      <c r="C2036">
        <f t="shared" si="281"/>
        <v>-19.899999999999999</v>
      </c>
      <c r="D2036">
        <v>7368145</v>
      </c>
      <c r="E2036">
        <f t="shared" si="282"/>
        <v>851855</v>
      </c>
      <c r="F2036">
        <f t="shared" si="284"/>
        <v>-19.957240858253989</v>
      </c>
      <c r="G2036">
        <f t="shared" si="280"/>
        <v>855170.33095269767</v>
      </c>
      <c r="I2036">
        <f t="shared" si="285"/>
        <v>-0.6100497406901878</v>
      </c>
      <c r="J2036">
        <f t="shared" si="286"/>
        <v>154.32986485436311</v>
      </c>
      <c r="K2036">
        <f t="shared" si="283"/>
        <v>855177.97195209202</v>
      </c>
      <c r="L2036">
        <f t="shared" si="287"/>
        <v>855163.43401401816</v>
      </c>
      <c r="M2036">
        <f t="shared" si="288"/>
        <v>14.53793807385955</v>
      </c>
    </row>
    <row r="2037" spans="1:13" x14ac:dyDescent="0.25">
      <c r="A2037" s="1">
        <v>44962.99728009259</v>
      </c>
      <c r="B2037">
        <v>-200</v>
      </c>
      <c r="C2037">
        <f t="shared" si="281"/>
        <v>-20</v>
      </c>
      <c r="D2037">
        <v>7368152</v>
      </c>
      <c r="E2037">
        <f t="shared" si="282"/>
        <v>851848</v>
      </c>
      <c r="F2037">
        <f t="shared" si="284"/>
        <v>-19.958462548018161</v>
      </c>
      <c r="G2037">
        <f t="shared" si="280"/>
        <v>855163.532677387</v>
      </c>
      <c r="I2037">
        <f t="shared" si="285"/>
        <v>-0.61005421258779025</v>
      </c>
      <c r="J2037">
        <f t="shared" si="286"/>
        <v>154.32899651837067</v>
      </c>
      <c r="K2037">
        <f t="shared" si="283"/>
        <v>855171.19418009557</v>
      </c>
      <c r="L2037">
        <f t="shared" si="287"/>
        <v>855163.45988123841</v>
      </c>
      <c r="M2037">
        <f t="shared" si="288"/>
        <v>7.7342988571617752</v>
      </c>
    </row>
    <row r="2038" spans="1:13" x14ac:dyDescent="0.25">
      <c r="A2038" s="1">
        <v>44962.997337962966</v>
      </c>
      <c r="B2038">
        <v>-199</v>
      </c>
      <c r="C2038">
        <f t="shared" si="281"/>
        <v>-19.899999999999999</v>
      </c>
      <c r="D2038">
        <v>7368129</v>
      </c>
      <c r="E2038">
        <f t="shared" si="282"/>
        <v>851871</v>
      </c>
      <c r="F2038">
        <f t="shared" si="284"/>
        <v>-19.956792189503357</v>
      </c>
      <c r="G2038">
        <f t="shared" si="280"/>
        <v>855186.28785177553</v>
      </c>
      <c r="I2038">
        <f t="shared" si="285"/>
        <v>-0.61003924281832</v>
      </c>
      <c r="J2038">
        <f t="shared" si="286"/>
        <v>154.33190294002617</v>
      </c>
      <c r="K2038">
        <f t="shared" si="283"/>
        <v>855193.88017201365</v>
      </c>
      <c r="L2038">
        <f t="shared" si="287"/>
        <v>855163.56128220761</v>
      </c>
      <c r="M2038">
        <f t="shared" si="288"/>
        <v>30.318889806047082</v>
      </c>
    </row>
    <row r="2039" spans="1:13" x14ac:dyDescent="0.25">
      <c r="A2039" s="1">
        <v>44962.997395833336</v>
      </c>
      <c r="B2039">
        <v>-199</v>
      </c>
      <c r="C2039">
        <f t="shared" si="281"/>
        <v>-19.899999999999999</v>
      </c>
      <c r="D2039">
        <v>7368129</v>
      </c>
      <c r="E2039">
        <f t="shared" si="282"/>
        <v>851871</v>
      </c>
      <c r="F2039">
        <f t="shared" si="284"/>
        <v>-19.955169555517546</v>
      </c>
      <c r="G2039">
        <f t="shared" si="280"/>
        <v>855185.99847223191</v>
      </c>
      <c r="I2039">
        <f t="shared" si="285"/>
        <v>-0.61003939982187105</v>
      </c>
      <c r="J2039">
        <f t="shared" si="286"/>
        <v>154.33187246255079</v>
      </c>
      <c r="K2039">
        <f t="shared" si="283"/>
        <v>855193.64228094276</v>
      </c>
      <c r="L2039">
        <f t="shared" si="287"/>
        <v>855163.66155220335</v>
      </c>
      <c r="M2039">
        <f t="shared" si="288"/>
        <v>29.980728739406914</v>
      </c>
    </row>
    <row r="2040" spans="1:13" x14ac:dyDescent="0.25">
      <c r="A2040" s="1">
        <v>44962.997453703705</v>
      </c>
      <c r="B2040">
        <v>-199</v>
      </c>
      <c r="C2040">
        <f t="shared" si="281"/>
        <v>-19.899999999999999</v>
      </c>
      <c r="D2040">
        <v>7368139</v>
      </c>
      <c r="E2040">
        <f t="shared" si="282"/>
        <v>851861</v>
      </c>
      <c r="F2040">
        <f t="shared" si="284"/>
        <v>-19.953593282502759</v>
      </c>
      <c r="G2040">
        <f t="shared" si="280"/>
        <v>855175.69429579424</v>
      </c>
      <c r="I2040">
        <f t="shared" si="285"/>
        <v>-0.61004618532898014</v>
      </c>
      <c r="J2040">
        <f t="shared" si="286"/>
        <v>154.33055515706747</v>
      </c>
      <c r="K2040">
        <f t="shared" si="283"/>
        <v>855183.36009030067</v>
      </c>
      <c r="L2040">
        <f t="shared" si="287"/>
        <v>855163.72721399704</v>
      </c>
      <c r="M2040">
        <f t="shared" si="288"/>
        <v>19.632876303629018</v>
      </c>
    </row>
    <row r="2041" spans="1:13" x14ac:dyDescent="0.25">
      <c r="A2041" s="1">
        <v>44962.997511574074</v>
      </c>
      <c r="B2041">
        <v>-199</v>
      </c>
      <c r="C2041">
        <f t="shared" si="281"/>
        <v>-19.899999999999999</v>
      </c>
      <c r="D2041">
        <v>7368139</v>
      </c>
      <c r="E2041">
        <f t="shared" si="282"/>
        <v>851861</v>
      </c>
      <c r="F2041">
        <f t="shared" si="284"/>
        <v>-19.952062045859822</v>
      </c>
      <c r="G2041">
        <f t="shared" si="280"/>
        <v>855175.42122348666</v>
      </c>
      <c r="I2041">
        <f t="shared" si="285"/>
        <v>-0.61004638142859091</v>
      </c>
      <c r="J2041">
        <f t="shared" si="286"/>
        <v>154.33051708418185</v>
      </c>
      <c r="K2041">
        <f t="shared" si="283"/>
        <v>855183.06291347032</v>
      </c>
      <c r="L2041">
        <f t="shared" si="287"/>
        <v>855163.79166632867</v>
      </c>
      <c r="M2041">
        <f t="shared" si="288"/>
        <v>19.27124714164529</v>
      </c>
    </row>
    <row r="2042" spans="1:13" x14ac:dyDescent="0.25">
      <c r="A2042" s="1">
        <v>44962.997569444444</v>
      </c>
      <c r="B2042">
        <v>-200</v>
      </c>
      <c r="C2042">
        <f t="shared" si="281"/>
        <v>-20</v>
      </c>
      <c r="D2042">
        <v>7368114</v>
      </c>
      <c r="E2042">
        <f t="shared" si="282"/>
        <v>851886</v>
      </c>
      <c r="F2042">
        <f t="shared" si="284"/>
        <v>-19.953431701692399</v>
      </c>
      <c r="G2042">
        <f t="shared" si="280"/>
        <v>855200.72314898972</v>
      </c>
      <c r="I2042">
        <f t="shared" si="285"/>
        <v>-0.61002972035828307</v>
      </c>
      <c r="J2042">
        <f t="shared" si="286"/>
        <v>154.33375123098841</v>
      </c>
      <c r="K2042">
        <f t="shared" si="283"/>
        <v>855208.30695477314</v>
      </c>
      <c r="L2042">
        <f t="shared" si="287"/>
        <v>855163.9400506235</v>
      </c>
      <c r="M2042">
        <f t="shared" si="288"/>
        <v>44.366904149646871</v>
      </c>
    </row>
    <row r="2043" spans="1:13" x14ac:dyDescent="0.25">
      <c r="A2043" s="1">
        <v>44962.997627314813</v>
      </c>
      <c r="B2043">
        <v>-199</v>
      </c>
      <c r="C2043">
        <f t="shared" si="281"/>
        <v>-19.899999999999999</v>
      </c>
      <c r="D2043">
        <v>7368118</v>
      </c>
      <c r="E2043">
        <f t="shared" si="282"/>
        <v>851882</v>
      </c>
      <c r="F2043">
        <f t="shared" si="284"/>
        <v>-19.951905081644043</v>
      </c>
      <c r="G2043">
        <f t="shared" si="280"/>
        <v>855196.44167013629</v>
      </c>
      <c r="I2043">
        <f t="shared" si="285"/>
        <v>-0.61003250261912745</v>
      </c>
      <c r="J2043">
        <f t="shared" si="286"/>
        <v>154.33321124141958</v>
      </c>
      <c r="K2043">
        <f t="shared" si="283"/>
        <v>855204.09208148683</v>
      </c>
      <c r="L2043">
        <f t="shared" si="287"/>
        <v>855164.07389072643</v>
      </c>
      <c r="M2043">
        <f t="shared" si="288"/>
        <v>40.018190760398284</v>
      </c>
    </row>
    <row r="2044" spans="1:13" x14ac:dyDescent="0.25">
      <c r="A2044" s="1">
        <v>44962.997685185182</v>
      </c>
      <c r="B2044">
        <v>-200</v>
      </c>
      <c r="C2044">
        <f t="shared" si="281"/>
        <v>-20</v>
      </c>
      <c r="D2044">
        <v>7368120</v>
      </c>
      <c r="E2044">
        <f t="shared" si="282"/>
        <v>851880</v>
      </c>
      <c r="F2044">
        <f t="shared" si="284"/>
        <v>-19.953279222168497</v>
      </c>
      <c r="G2044">
        <f t="shared" si="280"/>
        <v>855194.68211595621</v>
      </c>
      <c r="I2044">
        <f t="shared" si="285"/>
        <v>-0.61003366708433793</v>
      </c>
      <c r="J2044">
        <f t="shared" si="286"/>
        <v>154.33298522824819</v>
      </c>
      <c r="K2044">
        <f t="shared" si="283"/>
        <v>855202.32794207858</v>
      </c>
      <c r="L2044">
        <f t="shared" si="287"/>
        <v>855164.2014042309</v>
      </c>
      <c r="M2044">
        <f t="shared" si="288"/>
        <v>38.126537847681902</v>
      </c>
    </row>
    <row r="2045" spans="1:13" x14ac:dyDescent="0.25">
      <c r="A2045" s="1">
        <v>44962.997743055559</v>
      </c>
      <c r="B2045">
        <v>-200</v>
      </c>
      <c r="C2045">
        <f t="shared" si="281"/>
        <v>-20</v>
      </c>
      <c r="D2045">
        <v>7368118</v>
      </c>
      <c r="E2045">
        <f t="shared" si="282"/>
        <v>851882</v>
      </c>
      <c r="F2045">
        <f t="shared" si="284"/>
        <v>-19.95461410153511</v>
      </c>
      <c r="G2045">
        <f t="shared" si="280"/>
        <v>855196.92478911811</v>
      </c>
      <c r="I2045">
        <f t="shared" si="285"/>
        <v>-0.6100321921616948</v>
      </c>
      <c r="J2045">
        <f t="shared" si="286"/>
        <v>154.33327149764585</v>
      </c>
      <c r="K2045">
        <f t="shared" si="283"/>
        <v>855204.56240975438</v>
      </c>
      <c r="L2045">
        <f t="shared" si="287"/>
        <v>855164.33594091597</v>
      </c>
      <c r="M2045">
        <f t="shared" si="288"/>
        <v>40.22646883840207</v>
      </c>
    </row>
    <row r="2046" spans="1:13" x14ac:dyDescent="0.25">
      <c r="A2046" s="1">
        <v>44962.997800925928</v>
      </c>
      <c r="B2046">
        <v>-200</v>
      </c>
      <c r="C2046">
        <f t="shared" si="281"/>
        <v>-20</v>
      </c>
      <c r="D2046">
        <v>7368127</v>
      </c>
      <c r="E2046">
        <f t="shared" si="282"/>
        <v>851873</v>
      </c>
      <c r="F2046">
        <f t="shared" si="284"/>
        <v>-19.955910841491249</v>
      </c>
      <c r="G2046">
        <f t="shared" si="280"/>
        <v>855188.13528633909</v>
      </c>
      <c r="I2046">
        <f t="shared" si="285"/>
        <v>-0.61003797625189671</v>
      </c>
      <c r="J2046">
        <f t="shared" si="286"/>
        <v>154.33214880144052</v>
      </c>
      <c r="K2046">
        <f t="shared" si="283"/>
        <v>855195.79923632019</v>
      </c>
      <c r="L2046">
        <f t="shared" si="287"/>
        <v>855164.44081856729</v>
      </c>
      <c r="M2046">
        <f t="shared" si="288"/>
        <v>31.358417752897367</v>
      </c>
    </row>
    <row r="2047" spans="1:13" x14ac:dyDescent="0.25">
      <c r="A2047" s="1">
        <v>44962.997858796298</v>
      </c>
      <c r="B2047">
        <v>-199</v>
      </c>
      <c r="C2047">
        <f t="shared" si="281"/>
        <v>-19.899999999999999</v>
      </c>
      <c r="D2047">
        <v>7368116</v>
      </c>
      <c r="E2047">
        <f t="shared" si="282"/>
        <v>851884</v>
      </c>
      <c r="F2047">
        <f t="shared" si="284"/>
        <v>-19.954313388877214</v>
      </c>
      <c r="G2047">
        <f t="shared" si="280"/>
        <v>855198.8757740336</v>
      </c>
      <c r="I2047">
        <f t="shared" si="285"/>
        <v>-0.61003091731664749</v>
      </c>
      <c r="J2047">
        <f t="shared" si="286"/>
        <v>154.33351892593575</v>
      </c>
      <c r="K2047">
        <f t="shared" si="283"/>
        <v>855206.4937042637</v>
      </c>
      <c r="L2047">
        <f t="shared" si="287"/>
        <v>855164.58099485293</v>
      </c>
      <c r="M2047">
        <f t="shared" si="288"/>
        <v>41.912709410768002</v>
      </c>
    </row>
    <row r="2048" spans="1:13" x14ac:dyDescent="0.25">
      <c r="A2048" s="1">
        <v>44962.997916666667</v>
      </c>
      <c r="B2048">
        <v>-199</v>
      </c>
      <c r="C2048">
        <f t="shared" si="281"/>
        <v>-19.899999999999999</v>
      </c>
      <c r="D2048">
        <v>7368116</v>
      </c>
      <c r="E2048">
        <f t="shared" si="282"/>
        <v>851884</v>
      </c>
      <c r="F2048">
        <f t="shared" si="284"/>
        <v>-19.952761577766438</v>
      </c>
      <c r="G2048">
        <f t="shared" si="280"/>
        <v>855198.59902756033</v>
      </c>
      <c r="I2048">
        <f t="shared" si="285"/>
        <v>-0.61003108415569407</v>
      </c>
      <c r="J2048">
        <f t="shared" si="286"/>
        <v>154.33348654539327</v>
      </c>
      <c r="K2048">
        <f t="shared" si="283"/>
        <v>855206.24095885654</v>
      </c>
      <c r="L2048">
        <f t="shared" si="287"/>
        <v>855164.71986139962</v>
      </c>
      <c r="M2048">
        <f t="shared" si="288"/>
        <v>41.521097456919961</v>
      </c>
    </row>
    <row r="2049" spans="1:13" x14ac:dyDescent="0.25">
      <c r="A2049" s="1">
        <v>44962.997974537036</v>
      </c>
      <c r="B2049">
        <v>-199</v>
      </c>
      <c r="C2049">
        <f t="shared" si="281"/>
        <v>-19.899999999999999</v>
      </c>
      <c r="D2049">
        <v>7368097</v>
      </c>
      <c r="E2049">
        <f t="shared" si="282"/>
        <v>851903</v>
      </c>
      <c r="F2049">
        <f t="shared" si="284"/>
        <v>-19.951254104115968</v>
      </c>
      <c r="G2049">
        <f t="shared" si="280"/>
        <v>855217.37401344616</v>
      </c>
      <c r="I2049">
        <f t="shared" si="285"/>
        <v>-0.6100187185688094</v>
      </c>
      <c r="J2049">
        <f t="shared" si="286"/>
        <v>154.33588615319186</v>
      </c>
      <c r="K2049">
        <f t="shared" si="283"/>
        <v>855224.971029568</v>
      </c>
      <c r="L2049">
        <f t="shared" si="287"/>
        <v>855164.9206986269</v>
      </c>
      <c r="M2049">
        <f t="shared" si="288"/>
        <v>60.050330941099674</v>
      </c>
    </row>
    <row r="2050" spans="1:13" x14ac:dyDescent="0.25">
      <c r="A2050" s="1">
        <v>44962.998032407406</v>
      </c>
      <c r="B2050">
        <v>-200</v>
      </c>
      <c r="C2050">
        <f t="shared" si="281"/>
        <v>-20</v>
      </c>
      <c r="D2050">
        <v>7368122</v>
      </c>
      <c r="E2050">
        <f t="shared" si="282"/>
        <v>851878</v>
      </c>
      <c r="F2050">
        <f t="shared" si="284"/>
        <v>-19.95264684399837</v>
      </c>
      <c r="G2050">
        <f t="shared" ref="G2050:G2113" si="289">E2050-($P$2*E2050^3+$Q$2*E2050^2+$R$2*E2050+$S$2)*F2050^2-($P$3*E2050+$Q$3)*F2050</f>
        <v>855192.56472647761</v>
      </c>
      <c r="I2050">
        <f t="shared" si="285"/>
        <v>-0.61003503017159433</v>
      </c>
      <c r="J2050">
        <f t="shared" si="286"/>
        <v>154.33272065647475</v>
      </c>
      <c r="K2050">
        <f t="shared" si="283"/>
        <v>855200.262834594</v>
      </c>
      <c r="L2050">
        <f t="shared" si="287"/>
        <v>855165.03850574675</v>
      </c>
      <c r="M2050">
        <f t="shared" si="288"/>
        <v>35.224328847252764</v>
      </c>
    </row>
    <row r="2051" spans="1:13" x14ac:dyDescent="0.25">
      <c r="A2051" s="1">
        <v>44962.998090277775</v>
      </c>
      <c r="B2051">
        <v>-199</v>
      </c>
      <c r="C2051">
        <f t="shared" ref="C2051:C2114" si="290">B2051/10</f>
        <v>-19.899999999999999</v>
      </c>
      <c r="D2051">
        <v>7368166</v>
      </c>
      <c r="E2051">
        <f t="shared" ref="E2051:E2114" si="291">(8220000-D2051)</f>
        <v>851834</v>
      </c>
      <c r="F2051">
        <f t="shared" si="284"/>
        <v>-19.951142648455559</v>
      </c>
      <c r="G2051">
        <f t="shared" si="289"/>
        <v>855148.19498593535</v>
      </c>
      <c r="I2051">
        <f t="shared" si="285"/>
        <v>-0.61006427715202471</v>
      </c>
      <c r="J2051">
        <f t="shared" si="286"/>
        <v>154.32704189279875</v>
      </c>
      <c r="K2051">
        <f t="shared" ref="K2051:K2114" si="292">E2051-I2050*F2051^2-J2050*F2051</f>
        <v>855155.93740555178</v>
      </c>
      <c r="L2051">
        <f t="shared" si="287"/>
        <v>855165.00816874614</v>
      </c>
      <c r="M2051">
        <f t="shared" si="288"/>
        <v>-9.0707631943514571</v>
      </c>
    </row>
    <row r="2052" spans="1:13" x14ac:dyDescent="0.25">
      <c r="A2052" s="1">
        <v>44962.998148148145</v>
      </c>
      <c r="B2052">
        <v>-199</v>
      </c>
      <c r="C2052">
        <f t="shared" si="290"/>
        <v>-19.899999999999999</v>
      </c>
      <c r="D2052">
        <v>7368141</v>
      </c>
      <c r="E2052">
        <f t="shared" si="291"/>
        <v>851859</v>
      </c>
      <c r="F2052">
        <f t="shared" ref="F2052:F2115" si="293">F2051+(C2052-F2051)/35</f>
        <v>-19.949681429928258</v>
      </c>
      <c r="G2052">
        <f t="shared" si="289"/>
        <v>855172.99207042251</v>
      </c>
      <c r="I2052">
        <f t="shared" ref="I2052:I2115" si="294">$P$2*K2052^3+$Q$2*K2052^2+$R$2*K2052+$S$2</f>
        <v>-0.6100480233207709</v>
      </c>
      <c r="J2052">
        <f t="shared" ref="J2052:J2115" si="295">$P$3*K2052+$Q$3</f>
        <v>154.33019830285087</v>
      </c>
      <c r="K2052">
        <f t="shared" si="292"/>
        <v>855180.57467481971</v>
      </c>
      <c r="L2052">
        <f t="shared" ref="L2052:L2115" si="296">L2051+(K2052-L2051)/300</f>
        <v>855165.06005709968</v>
      </c>
      <c r="M2052">
        <f t="shared" ref="M2052:M2115" si="297">K2052-L2052</f>
        <v>15.514617720036767</v>
      </c>
    </row>
    <row r="2053" spans="1:13" x14ac:dyDescent="0.25">
      <c r="A2053" s="1">
        <v>44962.998206018521</v>
      </c>
      <c r="B2053">
        <v>-199</v>
      </c>
      <c r="C2053">
        <f t="shared" si="290"/>
        <v>-19.899999999999999</v>
      </c>
      <c r="D2053">
        <v>7368094</v>
      </c>
      <c r="E2053">
        <f t="shared" si="291"/>
        <v>851906</v>
      </c>
      <c r="F2053">
        <f t="shared" si="293"/>
        <v>-19.948261960501736</v>
      </c>
      <c r="G2053">
        <f t="shared" si="289"/>
        <v>855219.84732761153</v>
      </c>
      <c r="I2053">
        <f t="shared" si="294"/>
        <v>-0.61001712952407006</v>
      </c>
      <c r="J2053">
        <f t="shared" si="295"/>
        <v>154.33619446631675</v>
      </c>
      <c r="K2053">
        <f t="shared" si="292"/>
        <v>855227.37755893241</v>
      </c>
      <c r="L2053">
        <f t="shared" si="296"/>
        <v>855165.26778210583</v>
      </c>
      <c r="M2053">
        <f t="shared" si="297"/>
        <v>62.109776826575398</v>
      </c>
    </row>
    <row r="2054" spans="1:13" x14ac:dyDescent="0.25">
      <c r="A2054" s="1">
        <v>44962.998263888891</v>
      </c>
      <c r="B2054">
        <v>-199</v>
      </c>
      <c r="C2054">
        <f t="shared" si="290"/>
        <v>-19.899999999999999</v>
      </c>
      <c r="D2054">
        <v>7368070</v>
      </c>
      <c r="E2054">
        <f t="shared" si="291"/>
        <v>851930</v>
      </c>
      <c r="F2054">
        <f t="shared" si="293"/>
        <v>-19.946883047344542</v>
      </c>
      <c r="G2054">
        <f t="shared" si="289"/>
        <v>855243.65676390333</v>
      </c>
      <c r="I2054">
        <f t="shared" si="294"/>
        <v>-0.61000137086949546</v>
      </c>
      <c r="J2054">
        <f t="shared" si="295"/>
        <v>154.3392514173789</v>
      </c>
      <c r="K2054">
        <f t="shared" si="292"/>
        <v>855251.23850387079</v>
      </c>
      <c r="L2054">
        <f t="shared" si="296"/>
        <v>855165.55435117835</v>
      </c>
      <c r="M2054">
        <f t="shared" si="297"/>
        <v>85.684152692439966</v>
      </c>
    </row>
    <row r="2055" spans="1:13" x14ac:dyDescent="0.25">
      <c r="A2055" s="1">
        <v>44962.99832175926</v>
      </c>
      <c r="B2055">
        <v>-199</v>
      </c>
      <c r="C2055">
        <f t="shared" si="290"/>
        <v>-19.899999999999999</v>
      </c>
      <c r="D2055">
        <v>7368070</v>
      </c>
      <c r="E2055">
        <f t="shared" si="291"/>
        <v>851930</v>
      </c>
      <c r="F2055">
        <f t="shared" si="293"/>
        <v>-19.945543531706125</v>
      </c>
      <c r="G2055">
        <f t="shared" si="289"/>
        <v>855243.41788338241</v>
      </c>
      <c r="I2055">
        <f t="shared" si="294"/>
        <v>-0.61000149282762572</v>
      </c>
      <c r="J2055">
        <f t="shared" si="295"/>
        <v>154.33922776351358</v>
      </c>
      <c r="K2055">
        <f t="shared" si="292"/>
        <v>855251.05387429486</v>
      </c>
      <c r="L2055">
        <f t="shared" si="296"/>
        <v>855165.83934958873</v>
      </c>
      <c r="M2055">
        <f t="shared" si="297"/>
        <v>85.214524706127122</v>
      </c>
    </row>
    <row r="2056" spans="1:13" x14ac:dyDescent="0.25">
      <c r="A2056" s="1">
        <v>44962.998379629629</v>
      </c>
      <c r="B2056">
        <v>-199</v>
      </c>
      <c r="C2056">
        <f t="shared" si="290"/>
        <v>-19.899999999999999</v>
      </c>
      <c r="D2056">
        <v>7368070</v>
      </c>
      <c r="E2056">
        <f t="shared" si="291"/>
        <v>851930</v>
      </c>
      <c r="F2056">
        <f t="shared" si="293"/>
        <v>-19.944242287943094</v>
      </c>
      <c r="G2056">
        <f t="shared" si="289"/>
        <v>855243.18583012256</v>
      </c>
      <c r="I2056">
        <f t="shared" si="294"/>
        <v>-0.61000164668323931</v>
      </c>
      <c r="J2056">
        <f t="shared" si="295"/>
        <v>154.33919792301447</v>
      </c>
      <c r="K2056">
        <f t="shared" si="292"/>
        <v>855250.82095512433</v>
      </c>
      <c r="L2056">
        <f t="shared" si="296"/>
        <v>855166.12262160715</v>
      </c>
      <c r="M2056">
        <f t="shared" si="297"/>
        <v>84.698333517182618</v>
      </c>
    </row>
    <row r="2057" spans="1:13" x14ac:dyDescent="0.25">
      <c r="A2057" s="1">
        <v>44962.998437499999</v>
      </c>
      <c r="B2057">
        <v>-199</v>
      </c>
      <c r="C2057">
        <f t="shared" si="290"/>
        <v>-19.899999999999999</v>
      </c>
      <c r="D2057">
        <v>7368117</v>
      </c>
      <c r="E2057">
        <f t="shared" si="291"/>
        <v>851883</v>
      </c>
      <c r="F2057">
        <f t="shared" si="293"/>
        <v>-19.942978222573291</v>
      </c>
      <c r="G2057">
        <f t="shared" si="289"/>
        <v>855195.852048442</v>
      </c>
      <c r="I2057">
        <f t="shared" si="294"/>
        <v>-0.61003283101741201</v>
      </c>
      <c r="J2057">
        <f t="shared" si="295"/>
        <v>154.33314750261161</v>
      </c>
      <c r="K2057">
        <f t="shared" si="292"/>
        <v>855203.59457002638</v>
      </c>
      <c r="L2057">
        <f t="shared" si="296"/>
        <v>855166.2475281019</v>
      </c>
      <c r="M2057">
        <f t="shared" si="297"/>
        <v>37.347041924484074</v>
      </c>
    </row>
    <row r="2058" spans="1:13" x14ac:dyDescent="0.25">
      <c r="A2058" s="1">
        <v>44962.998495370368</v>
      </c>
      <c r="B2058">
        <v>-199</v>
      </c>
      <c r="C2058">
        <f t="shared" si="290"/>
        <v>-19.899999999999999</v>
      </c>
      <c r="D2058">
        <v>7368123</v>
      </c>
      <c r="E2058">
        <f t="shared" si="291"/>
        <v>851877</v>
      </c>
      <c r="F2058">
        <f t="shared" si="293"/>
        <v>-19.941750273356913</v>
      </c>
      <c r="G2058">
        <f t="shared" si="289"/>
        <v>855189.6192425664</v>
      </c>
      <c r="I2058">
        <f t="shared" si="294"/>
        <v>-0.61003700756878876</v>
      </c>
      <c r="J2058">
        <f t="shared" si="295"/>
        <v>154.33233683396176</v>
      </c>
      <c r="K2058">
        <f t="shared" si="292"/>
        <v>855197.2669188393</v>
      </c>
      <c r="L2058">
        <f t="shared" si="296"/>
        <v>855166.35092607106</v>
      </c>
      <c r="M2058">
        <f t="shared" si="297"/>
        <v>30.915992768248543</v>
      </c>
    </row>
    <row r="2059" spans="1:13" x14ac:dyDescent="0.25">
      <c r="A2059" s="1">
        <v>44962.998553240737</v>
      </c>
      <c r="B2059">
        <v>-199</v>
      </c>
      <c r="C2059">
        <f t="shared" si="290"/>
        <v>-19.899999999999999</v>
      </c>
      <c r="D2059">
        <v>7368149</v>
      </c>
      <c r="E2059">
        <f t="shared" si="291"/>
        <v>851851</v>
      </c>
      <c r="F2059">
        <f t="shared" si="293"/>
        <v>-19.940557408403858</v>
      </c>
      <c r="G2059">
        <f t="shared" si="289"/>
        <v>855163.34658670949</v>
      </c>
      <c r="I2059">
        <f t="shared" si="294"/>
        <v>-0.61005431477456085</v>
      </c>
      <c r="J2059">
        <f t="shared" si="295"/>
        <v>154.32897667508973</v>
      </c>
      <c r="K2059">
        <f t="shared" si="292"/>
        <v>855171.0392939283</v>
      </c>
      <c r="L2059">
        <f t="shared" si="296"/>
        <v>855166.36655396386</v>
      </c>
      <c r="M2059">
        <f t="shared" si="297"/>
        <v>4.6727399644441903</v>
      </c>
    </row>
    <row r="2060" spans="1:13" x14ac:dyDescent="0.25">
      <c r="A2060" s="1">
        <v>44962.998611111114</v>
      </c>
      <c r="B2060">
        <v>-199</v>
      </c>
      <c r="C2060">
        <f t="shared" si="290"/>
        <v>-19.899999999999999</v>
      </c>
      <c r="D2060">
        <v>7368166</v>
      </c>
      <c r="E2060">
        <f t="shared" si="291"/>
        <v>851834</v>
      </c>
      <c r="F2060">
        <f t="shared" si="293"/>
        <v>-19.939398625306605</v>
      </c>
      <c r="G2060">
        <f t="shared" si="289"/>
        <v>855146.10076290241</v>
      </c>
      <c r="I2060">
        <f t="shared" si="294"/>
        <v>-0.61006570533766247</v>
      </c>
      <c r="J2060">
        <f t="shared" si="295"/>
        <v>154.32676449008244</v>
      </c>
      <c r="K2060">
        <f t="shared" si="292"/>
        <v>855153.77214650624</v>
      </c>
      <c r="L2060">
        <f t="shared" si="296"/>
        <v>855166.32457260566</v>
      </c>
      <c r="M2060">
        <f t="shared" si="297"/>
        <v>-12.552426099427976</v>
      </c>
    </row>
    <row r="2061" spans="1:13" x14ac:dyDescent="0.25">
      <c r="A2061" s="1">
        <v>44962.998668981483</v>
      </c>
      <c r="B2061">
        <v>-199</v>
      </c>
      <c r="C2061">
        <f t="shared" si="290"/>
        <v>-19.899999999999999</v>
      </c>
      <c r="D2061">
        <v>7368155</v>
      </c>
      <c r="E2061">
        <f t="shared" si="291"/>
        <v>851845</v>
      </c>
      <c r="F2061">
        <f t="shared" si="293"/>
        <v>-19.938272950297844</v>
      </c>
      <c r="G2061">
        <f t="shared" si="289"/>
        <v>855156.92539717793</v>
      </c>
      <c r="I2061">
        <f t="shared" si="294"/>
        <v>-0.61005860812804202</v>
      </c>
      <c r="J2061">
        <f t="shared" si="295"/>
        <v>154.32814292206666</v>
      </c>
      <c r="K2061">
        <f t="shared" si="292"/>
        <v>855164.53145831986</v>
      </c>
      <c r="L2061">
        <f t="shared" si="296"/>
        <v>855166.31859555806</v>
      </c>
      <c r="M2061">
        <f t="shared" si="297"/>
        <v>-1.787137238192372</v>
      </c>
    </row>
    <row r="2062" spans="1:13" x14ac:dyDescent="0.25">
      <c r="A2062" s="1">
        <v>44962.998726851853</v>
      </c>
      <c r="B2062">
        <v>-199</v>
      </c>
      <c r="C2062">
        <f t="shared" si="290"/>
        <v>-19.899999999999999</v>
      </c>
      <c r="D2062">
        <v>7368155</v>
      </c>
      <c r="E2062">
        <f t="shared" si="291"/>
        <v>851845</v>
      </c>
      <c r="F2062">
        <f t="shared" si="293"/>
        <v>-19.937179437432192</v>
      </c>
      <c r="G2062">
        <f t="shared" si="289"/>
        <v>855156.73040814046</v>
      </c>
      <c r="I2062">
        <f t="shared" si="294"/>
        <v>-0.61005872073587664</v>
      </c>
      <c r="J2062">
        <f t="shared" si="295"/>
        <v>154.32812105294181</v>
      </c>
      <c r="K2062">
        <f t="shared" si="292"/>
        <v>855164.36075948505</v>
      </c>
      <c r="L2062">
        <f t="shared" si="296"/>
        <v>855166.31206943782</v>
      </c>
      <c r="M2062">
        <f t="shared" si="297"/>
        <v>-1.9513099527684972</v>
      </c>
    </row>
    <row r="2063" spans="1:13" x14ac:dyDescent="0.25">
      <c r="A2063" s="1">
        <v>44962.998784722222</v>
      </c>
      <c r="B2063">
        <v>-199</v>
      </c>
      <c r="C2063">
        <f t="shared" si="290"/>
        <v>-19.899999999999999</v>
      </c>
      <c r="D2063">
        <v>7368170</v>
      </c>
      <c r="E2063">
        <f t="shared" si="291"/>
        <v>851830</v>
      </c>
      <c r="F2063">
        <f t="shared" si="293"/>
        <v>-19.936117167791274</v>
      </c>
      <c r="G2063">
        <f t="shared" si="289"/>
        <v>855141.50641501381</v>
      </c>
      <c r="I2063">
        <f t="shared" si="294"/>
        <v>-0.61006874032726388</v>
      </c>
      <c r="J2063">
        <f t="shared" si="295"/>
        <v>154.32617496054456</v>
      </c>
      <c r="K2063">
        <f t="shared" si="292"/>
        <v>855149.17059039464</v>
      </c>
      <c r="L2063">
        <f t="shared" si="296"/>
        <v>855166.25493117434</v>
      </c>
      <c r="M2063">
        <f t="shared" si="297"/>
        <v>-17.084340779692866</v>
      </c>
    </row>
    <row r="2064" spans="1:13" x14ac:dyDescent="0.25">
      <c r="A2064" s="1">
        <v>44962.998842592591</v>
      </c>
      <c r="B2064">
        <v>-199</v>
      </c>
      <c r="C2064">
        <f t="shared" si="290"/>
        <v>-19.899999999999999</v>
      </c>
      <c r="D2064">
        <v>7368171</v>
      </c>
      <c r="E2064">
        <f t="shared" si="291"/>
        <v>851829</v>
      </c>
      <c r="F2064">
        <f t="shared" si="293"/>
        <v>-19.935085248711523</v>
      </c>
      <c r="G2064">
        <f t="shared" si="289"/>
        <v>855140.32010828145</v>
      </c>
      <c r="I2064">
        <f t="shared" si="294"/>
        <v>-0.61006954440276295</v>
      </c>
      <c r="J2064">
        <f t="shared" si="295"/>
        <v>154.32601876653018</v>
      </c>
      <c r="K2064">
        <f t="shared" si="292"/>
        <v>855147.95142243896</v>
      </c>
      <c r="L2064">
        <f t="shared" si="296"/>
        <v>855166.19391947857</v>
      </c>
      <c r="M2064">
        <f t="shared" si="297"/>
        <v>-18.242497039609589</v>
      </c>
    </row>
    <row r="2065" spans="1:13" x14ac:dyDescent="0.25">
      <c r="A2065" s="1">
        <v>44962.998900462961</v>
      </c>
      <c r="B2065">
        <v>-199</v>
      </c>
      <c r="C2065">
        <f t="shared" si="290"/>
        <v>-19.899999999999999</v>
      </c>
      <c r="D2065">
        <v>7368136</v>
      </c>
      <c r="E2065">
        <f t="shared" si="291"/>
        <v>851864</v>
      </c>
      <c r="F2065">
        <f t="shared" si="293"/>
        <v>-19.934082813034053</v>
      </c>
      <c r="G2065">
        <f t="shared" si="289"/>
        <v>855175.22203528823</v>
      </c>
      <c r="I2065">
        <f t="shared" si="294"/>
        <v>-0.61004657501486592</v>
      </c>
      <c r="J2065">
        <f t="shared" si="295"/>
        <v>154.3304794990936</v>
      </c>
      <c r="K2065">
        <f t="shared" si="292"/>
        <v>855182.76954412833</v>
      </c>
      <c r="L2065">
        <f t="shared" si="296"/>
        <v>855166.24917156075</v>
      </c>
      <c r="M2065">
        <f t="shared" si="297"/>
        <v>16.520372567581944</v>
      </c>
    </row>
    <row r="2066" spans="1:13" x14ac:dyDescent="0.25">
      <c r="A2066" s="1">
        <v>44962.99895833333</v>
      </c>
      <c r="B2066">
        <v>-199</v>
      </c>
      <c r="C2066">
        <f t="shared" si="290"/>
        <v>-19.899999999999999</v>
      </c>
      <c r="D2066">
        <v>7368133</v>
      </c>
      <c r="E2066">
        <f t="shared" si="291"/>
        <v>851867</v>
      </c>
      <c r="F2066">
        <f t="shared" si="293"/>
        <v>-19.933109018375937</v>
      </c>
      <c r="G2066">
        <f t="shared" si="289"/>
        <v>855178.05531080125</v>
      </c>
      <c r="I2066">
        <f t="shared" si="294"/>
        <v>-0.6100446575045958</v>
      </c>
      <c r="J2066">
        <f t="shared" si="295"/>
        <v>154.33085177942922</v>
      </c>
      <c r="K2066">
        <f t="shared" si="292"/>
        <v>855185.67536774452</v>
      </c>
      <c r="L2066">
        <f t="shared" si="296"/>
        <v>855166.31392554799</v>
      </c>
      <c r="M2066">
        <f t="shared" si="297"/>
        <v>19.361442196532153</v>
      </c>
    </row>
    <row r="2067" spans="1:13" x14ac:dyDescent="0.25">
      <c r="A2067" s="1">
        <v>44962.999016203707</v>
      </c>
      <c r="B2067">
        <v>-199</v>
      </c>
      <c r="C2067">
        <f t="shared" si="290"/>
        <v>-19.899999999999999</v>
      </c>
      <c r="D2067">
        <v>7368167</v>
      </c>
      <c r="E2067">
        <f t="shared" si="291"/>
        <v>851833</v>
      </c>
      <c r="F2067">
        <f t="shared" si="293"/>
        <v>-19.932163046422339</v>
      </c>
      <c r="G2067">
        <f t="shared" si="289"/>
        <v>855143.80827607401</v>
      </c>
      <c r="I2067">
        <f t="shared" si="294"/>
        <v>-0.61006719538194154</v>
      </c>
      <c r="J2067">
        <f t="shared" si="295"/>
        <v>154.32647506256984</v>
      </c>
      <c r="K2067">
        <f t="shared" si="292"/>
        <v>855151.51302825368</v>
      </c>
      <c r="L2067">
        <f t="shared" si="296"/>
        <v>855166.26458922366</v>
      </c>
      <c r="M2067">
        <f t="shared" si="297"/>
        <v>-14.751560969976708</v>
      </c>
    </row>
    <row r="2068" spans="1:13" x14ac:dyDescent="0.25">
      <c r="A2068" s="1">
        <v>44962.999074074076</v>
      </c>
      <c r="B2068">
        <v>-199</v>
      </c>
      <c r="C2068">
        <f t="shared" si="290"/>
        <v>-19.899999999999999</v>
      </c>
      <c r="D2068">
        <v>7368185</v>
      </c>
      <c r="E2068">
        <f t="shared" si="291"/>
        <v>851815</v>
      </c>
      <c r="F2068">
        <f t="shared" si="293"/>
        <v>-19.931244102238843</v>
      </c>
      <c r="G2068">
        <f t="shared" si="289"/>
        <v>855125.60293921328</v>
      </c>
      <c r="I2068">
        <f t="shared" si="294"/>
        <v>-0.61007922566197015</v>
      </c>
      <c r="J2068">
        <f t="shared" si="295"/>
        <v>154.32413792656641</v>
      </c>
      <c r="K2068">
        <f t="shared" si="292"/>
        <v>855133.27057936986</v>
      </c>
      <c r="L2068">
        <f t="shared" si="296"/>
        <v>855166.15460919077</v>
      </c>
      <c r="M2068">
        <f t="shared" si="297"/>
        <v>-32.884029820910655</v>
      </c>
    </row>
    <row r="2069" spans="1:13" x14ac:dyDescent="0.25">
      <c r="A2069" s="1">
        <v>44962.999131944445</v>
      </c>
      <c r="B2069">
        <v>-199</v>
      </c>
      <c r="C2069">
        <f t="shared" si="290"/>
        <v>-19.899999999999999</v>
      </c>
      <c r="D2069">
        <v>7368185</v>
      </c>
      <c r="E2069">
        <f t="shared" si="291"/>
        <v>851815</v>
      </c>
      <c r="F2069">
        <f t="shared" si="293"/>
        <v>-19.930351413603447</v>
      </c>
      <c r="G2069">
        <f t="shared" si="289"/>
        <v>855125.44377035333</v>
      </c>
      <c r="I2069">
        <f t="shared" si="294"/>
        <v>-0.61007935837772276</v>
      </c>
      <c r="J2069">
        <f t="shared" si="295"/>
        <v>154.32411214011648</v>
      </c>
      <c r="K2069">
        <f t="shared" si="292"/>
        <v>855133.06930396531</v>
      </c>
      <c r="L2069">
        <f t="shared" si="296"/>
        <v>855166.04432484007</v>
      </c>
      <c r="M2069">
        <f t="shared" si="297"/>
        <v>-32.97502087475732</v>
      </c>
    </row>
    <row r="2070" spans="1:13" x14ac:dyDescent="0.25">
      <c r="A2070" s="1">
        <v>44962.999189814815</v>
      </c>
      <c r="B2070">
        <v>-199</v>
      </c>
      <c r="C2070">
        <f t="shared" si="290"/>
        <v>-19.899999999999999</v>
      </c>
      <c r="D2070">
        <v>7368174</v>
      </c>
      <c r="E2070">
        <f t="shared" si="291"/>
        <v>851826</v>
      </c>
      <c r="F2070">
        <f t="shared" si="293"/>
        <v>-19.929484230357634</v>
      </c>
      <c r="G2070">
        <f t="shared" si="289"/>
        <v>855136.31449949846</v>
      </c>
      <c r="I2070">
        <f t="shared" si="294"/>
        <v>-0.61007220713768839</v>
      </c>
      <c r="J2070">
        <f t="shared" si="295"/>
        <v>154.32550150184585</v>
      </c>
      <c r="K2070">
        <f t="shared" si="292"/>
        <v>855143.91392759513</v>
      </c>
      <c r="L2070">
        <f t="shared" si="296"/>
        <v>855165.97055684926</v>
      </c>
      <c r="M2070">
        <f t="shared" si="297"/>
        <v>-22.056629254133441</v>
      </c>
    </row>
    <row r="2071" spans="1:13" x14ac:dyDescent="0.25">
      <c r="A2071" s="1">
        <v>44962.999247685184</v>
      </c>
      <c r="B2071">
        <v>-199</v>
      </c>
      <c r="C2071">
        <f t="shared" si="290"/>
        <v>-19.899999999999999</v>
      </c>
      <c r="D2071">
        <v>7368155</v>
      </c>
      <c r="E2071">
        <f t="shared" si="291"/>
        <v>851845</v>
      </c>
      <c r="F2071">
        <f t="shared" si="293"/>
        <v>-19.928641823775987</v>
      </c>
      <c r="G2071">
        <f t="shared" si="289"/>
        <v>855155.20807943714</v>
      </c>
      <c r="I2071">
        <f t="shared" si="294"/>
        <v>-0.61005975806181822</v>
      </c>
      <c r="J2071">
        <f t="shared" si="295"/>
        <v>154.32791959528345</v>
      </c>
      <c r="K2071">
        <f t="shared" si="292"/>
        <v>855162.78828743845</v>
      </c>
      <c r="L2071">
        <f t="shared" si="296"/>
        <v>855165.95994928456</v>
      </c>
      <c r="M2071">
        <f t="shared" si="297"/>
        <v>-3.171661846106872</v>
      </c>
    </row>
    <row r="2072" spans="1:13" x14ac:dyDescent="0.25">
      <c r="A2072" s="1">
        <v>44962.999305555553</v>
      </c>
      <c r="B2072">
        <v>-199</v>
      </c>
      <c r="C2072">
        <f t="shared" si="290"/>
        <v>-19.899999999999999</v>
      </c>
      <c r="D2072">
        <v>7368169</v>
      </c>
      <c r="E2072">
        <f t="shared" si="291"/>
        <v>851831</v>
      </c>
      <c r="F2072">
        <f t="shared" si="293"/>
        <v>-19.927823485953816</v>
      </c>
      <c r="G2072">
        <f t="shared" si="289"/>
        <v>855141.02990807511</v>
      </c>
      <c r="I2072">
        <f t="shared" si="294"/>
        <v>-0.61006906036367148</v>
      </c>
      <c r="J2072">
        <f t="shared" si="295"/>
        <v>154.32611279288409</v>
      </c>
      <c r="K2072">
        <f t="shared" si="292"/>
        <v>855148.68534248148</v>
      </c>
      <c r="L2072">
        <f t="shared" si="296"/>
        <v>855165.90236726194</v>
      </c>
      <c r="M2072">
        <f t="shared" si="297"/>
        <v>-17.217024780460633</v>
      </c>
    </row>
    <row r="2073" spans="1:13" x14ac:dyDescent="0.25">
      <c r="A2073" s="1">
        <v>44962.999363425923</v>
      </c>
      <c r="B2073">
        <v>-199</v>
      </c>
      <c r="C2073">
        <f t="shared" si="290"/>
        <v>-19.899999999999999</v>
      </c>
      <c r="D2073">
        <v>7368168</v>
      </c>
      <c r="E2073">
        <f t="shared" si="291"/>
        <v>851832</v>
      </c>
      <c r="F2073">
        <f t="shared" si="293"/>
        <v>-19.927028529212279</v>
      </c>
      <c r="G2073">
        <f t="shared" si="289"/>
        <v>855141.89047124609</v>
      </c>
      <c r="I2073">
        <f t="shared" si="294"/>
        <v>-0.61006851580196864</v>
      </c>
      <c r="J2073">
        <f t="shared" si="295"/>
        <v>154.32621857472242</v>
      </c>
      <c r="K2073">
        <f t="shared" si="292"/>
        <v>855149.51101962454</v>
      </c>
      <c r="L2073">
        <f t="shared" si="296"/>
        <v>855165.84772943647</v>
      </c>
      <c r="M2073">
        <f t="shared" si="297"/>
        <v>-16.33670981193427</v>
      </c>
    </row>
    <row r="2074" spans="1:13" x14ac:dyDescent="0.25">
      <c r="A2074" s="1">
        <v>44962.999421296299</v>
      </c>
      <c r="B2074">
        <v>-199</v>
      </c>
      <c r="C2074">
        <f t="shared" si="290"/>
        <v>-19.899999999999999</v>
      </c>
      <c r="D2074">
        <v>7368140</v>
      </c>
      <c r="E2074">
        <f t="shared" si="291"/>
        <v>851860</v>
      </c>
      <c r="F2074">
        <f t="shared" si="293"/>
        <v>-19.926256285520498</v>
      </c>
      <c r="G2074">
        <f t="shared" si="289"/>
        <v>855169.81729421276</v>
      </c>
      <c r="I2074">
        <f t="shared" si="294"/>
        <v>-0.61005013459856883</v>
      </c>
      <c r="J2074">
        <f t="shared" si="295"/>
        <v>154.3297883703269</v>
      </c>
      <c r="K2074">
        <f t="shared" si="292"/>
        <v>855177.37495811353</v>
      </c>
      <c r="L2074">
        <f t="shared" si="296"/>
        <v>855165.88615353208</v>
      </c>
      <c r="M2074">
        <f t="shared" si="297"/>
        <v>11.48880458145868</v>
      </c>
    </row>
    <row r="2075" spans="1:13" x14ac:dyDescent="0.25">
      <c r="A2075" s="1">
        <v>44962.999479166669</v>
      </c>
      <c r="B2075">
        <v>-199</v>
      </c>
      <c r="C2075">
        <f t="shared" si="290"/>
        <v>-19.899999999999999</v>
      </c>
      <c r="D2075">
        <v>7368117</v>
      </c>
      <c r="E2075">
        <f t="shared" si="291"/>
        <v>851883</v>
      </c>
      <c r="F2075">
        <f t="shared" si="293"/>
        <v>-19.925506105934197</v>
      </c>
      <c r="G2075">
        <f t="shared" si="289"/>
        <v>855192.73652535793</v>
      </c>
      <c r="I2075">
        <f t="shared" si="294"/>
        <v>-0.61003500248614395</v>
      </c>
      <c r="J2075">
        <f t="shared" si="295"/>
        <v>154.33272603023298</v>
      </c>
      <c r="K2075">
        <f t="shared" si="292"/>
        <v>855200.30477931164</v>
      </c>
      <c r="L2075">
        <f t="shared" si="296"/>
        <v>855166.00088228472</v>
      </c>
      <c r="M2075">
        <f t="shared" si="297"/>
        <v>34.303897026926279</v>
      </c>
    </row>
    <row r="2076" spans="1:13" x14ac:dyDescent="0.25">
      <c r="A2076" s="1">
        <v>44962.999537037038</v>
      </c>
      <c r="B2076">
        <v>-199</v>
      </c>
      <c r="C2076">
        <f t="shared" si="290"/>
        <v>-19.899999999999999</v>
      </c>
      <c r="D2076">
        <v>7368117</v>
      </c>
      <c r="E2076">
        <f t="shared" si="291"/>
        <v>851883</v>
      </c>
      <c r="F2076">
        <f t="shared" si="293"/>
        <v>-19.924777360050363</v>
      </c>
      <c r="G2076">
        <f t="shared" si="289"/>
        <v>855192.60658788087</v>
      </c>
      <c r="I2076">
        <f t="shared" si="294"/>
        <v>-0.61003505374444511</v>
      </c>
      <c r="J2076">
        <f t="shared" si="295"/>
        <v>154.33271608097141</v>
      </c>
      <c r="K2076">
        <f t="shared" si="292"/>
        <v>855200.22712063242</v>
      </c>
      <c r="L2076">
        <f t="shared" si="296"/>
        <v>855166.11496974586</v>
      </c>
      <c r="M2076">
        <f t="shared" si="297"/>
        <v>34.112150886561722</v>
      </c>
    </row>
    <row r="2077" spans="1:13" x14ac:dyDescent="0.25">
      <c r="A2077" s="1">
        <v>44962.999594907407</v>
      </c>
      <c r="B2077">
        <v>-199</v>
      </c>
      <c r="C2077">
        <f t="shared" si="290"/>
        <v>-19.899999999999999</v>
      </c>
      <c r="D2077">
        <v>7368116</v>
      </c>
      <c r="E2077">
        <f t="shared" si="291"/>
        <v>851884</v>
      </c>
      <c r="F2077">
        <f t="shared" si="293"/>
        <v>-19.924069435477495</v>
      </c>
      <c r="G2077">
        <f t="shared" si="289"/>
        <v>855193.48266720911</v>
      </c>
      <c r="I2077">
        <f t="shared" si="294"/>
        <v>-0.61003447728508353</v>
      </c>
      <c r="J2077">
        <f t="shared" si="295"/>
        <v>154.33282797134154</v>
      </c>
      <c r="K2077">
        <f t="shared" si="292"/>
        <v>855201.10047774739</v>
      </c>
      <c r="L2077">
        <f t="shared" si="296"/>
        <v>855166.2315881059</v>
      </c>
      <c r="M2077">
        <f t="shared" si="297"/>
        <v>34.868889641482383</v>
      </c>
    </row>
    <row r="2078" spans="1:13" x14ac:dyDescent="0.25">
      <c r="A2078" s="1">
        <v>44962.999652777777</v>
      </c>
      <c r="B2078">
        <v>-199</v>
      </c>
      <c r="C2078">
        <f t="shared" si="290"/>
        <v>-19.899999999999999</v>
      </c>
      <c r="D2078">
        <v>7368115</v>
      </c>
      <c r="E2078">
        <f t="shared" si="291"/>
        <v>851885</v>
      </c>
      <c r="F2078">
        <f t="shared" si="293"/>
        <v>-19.923381737320994</v>
      </c>
      <c r="G2078">
        <f t="shared" si="289"/>
        <v>855194.36235338938</v>
      </c>
      <c r="I2078">
        <f t="shared" si="294"/>
        <v>-0.61003389699488098</v>
      </c>
      <c r="J2078">
        <f t="shared" si="295"/>
        <v>154.33294060377733</v>
      </c>
      <c r="K2078">
        <f t="shared" si="292"/>
        <v>855201.97962703521</v>
      </c>
      <c r="L2078">
        <f t="shared" si="296"/>
        <v>855166.35074823571</v>
      </c>
      <c r="M2078">
        <f t="shared" si="297"/>
        <v>35.628878799499944</v>
      </c>
    </row>
    <row r="2079" spans="1:13" x14ac:dyDescent="0.25">
      <c r="A2079" s="1">
        <v>44962.999710648146</v>
      </c>
      <c r="B2079">
        <v>-199</v>
      </c>
      <c r="C2079">
        <f t="shared" si="290"/>
        <v>-19.899999999999999</v>
      </c>
      <c r="D2079">
        <v>7368136</v>
      </c>
      <c r="E2079">
        <f t="shared" si="291"/>
        <v>851864</v>
      </c>
      <c r="F2079">
        <f t="shared" si="293"/>
        <v>-19.922713687683252</v>
      </c>
      <c r="G2079">
        <f t="shared" si="289"/>
        <v>855173.19486464257</v>
      </c>
      <c r="I2079">
        <f t="shared" si="294"/>
        <v>-0.61004783353120551</v>
      </c>
      <c r="J2079">
        <f t="shared" si="295"/>
        <v>154.33023515203112</v>
      </c>
      <c r="K2079">
        <f t="shared" si="292"/>
        <v>855180.86230005242</v>
      </c>
      <c r="L2079">
        <f t="shared" si="296"/>
        <v>855166.39912007505</v>
      </c>
      <c r="M2079">
        <f t="shared" si="297"/>
        <v>14.463179977377877</v>
      </c>
    </row>
    <row r="2080" spans="1:13" x14ac:dyDescent="0.25">
      <c r="A2080" s="1">
        <v>44962.999768518515</v>
      </c>
      <c r="B2080">
        <v>-199</v>
      </c>
      <c r="C2080">
        <f t="shared" si="290"/>
        <v>-19.899999999999999</v>
      </c>
      <c r="D2080">
        <v>7368177</v>
      </c>
      <c r="E2080">
        <f t="shared" si="291"/>
        <v>851823</v>
      </c>
      <c r="F2080">
        <f t="shared" si="293"/>
        <v>-19.922064725178018</v>
      </c>
      <c r="G2080">
        <f t="shared" si="289"/>
        <v>855131.9847072321</v>
      </c>
      <c r="I2080">
        <f t="shared" si="294"/>
        <v>-0.61007498737327415</v>
      </c>
      <c r="J2080">
        <f t="shared" si="295"/>
        <v>154.32496137755174</v>
      </c>
      <c r="K2080">
        <f t="shared" si="292"/>
        <v>855139.69800271455</v>
      </c>
      <c r="L2080">
        <f t="shared" si="296"/>
        <v>855166.31011635053</v>
      </c>
      <c r="M2080">
        <f t="shared" si="297"/>
        <v>-26.612113635987043</v>
      </c>
    </row>
    <row r="2081" spans="1:13" x14ac:dyDescent="0.25">
      <c r="A2081" s="1">
        <v>44962.999826388892</v>
      </c>
      <c r="B2081">
        <v>-199</v>
      </c>
      <c r="C2081">
        <f t="shared" si="290"/>
        <v>-19.899999999999999</v>
      </c>
      <c r="D2081">
        <v>7368167</v>
      </c>
      <c r="E2081">
        <f t="shared" si="291"/>
        <v>851833</v>
      </c>
      <c r="F2081">
        <f t="shared" si="293"/>
        <v>-19.921434304458646</v>
      </c>
      <c r="G2081">
        <f t="shared" si="289"/>
        <v>855141.89534423337</v>
      </c>
      <c r="I2081">
        <f t="shared" si="294"/>
        <v>-0.61006852893860575</v>
      </c>
      <c r="J2081">
        <f t="shared" si="295"/>
        <v>154.32621602292875</v>
      </c>
      <c r="K2081">
        <f t="shared" si="292"/>
        <v>855149.49110167136</v>
      </c>
      <c r="L2081">
        <f t="shared" si="296"/>
        <v>855166.25405296823</v>
      </c>
      <c r="M2081">
        <f t="shared" si="297"/>
        <v>-16.762951296870597</v>
      </c>
    </row>
    <row r="2082" spans="1:13" x14ac:dyDescent="0.25">
      <c r="A2082" s="1">
        <v>44962.999884259261</v>
      </c>
      <c r="B2082">
        <v>-199</v>
      </c>
      <c r="C2082">
        <f t="shared" si="290"/>
        <v>-19.899999999999999</v>
      </c>
      <c r="D2082">
        <v>7368117</v>
      </c>
      <c r="E2082">
        <f t="shared" si="291"/>
        <v>851883</v>
      </c>
      <c r="F2082">
        <f t="shared" si="293"/>
        <v>-19.920821895759829</v>
      </c>
      <c r="G2082">
        <f t="shared" si="289"/>
        <v>855191.90132861806</v>
      </c>
      <c r="I2082">
        <f t="shared" si="294"/>
        <v>-0.61003559694802323</v>
      </c>
      <c r="J2082">
        <f t="shared" si="295"/>
        <v>154.33261064416888</v>
      </c>
      <c r="K2082">
        <f t="shared" si="292"/>
        <v>855199.40413665632</v>
      </c>
      <c r="L2082">
        <f t="shared" si="296"/>
        <v>855166.36455324723</v>
      </c>
      <c r="M2082">
        <f t="shared" si="297"/>
        <v>33.039583409088664</v>
      </c>
    </row>
    <row r="2083" spans="1:13" x14ac:dyDescent="0.25">
      <c r="A2083" s="1">
        <v>44962.999942129631</v>
      </c>
      <c r="B2083">
        <v>-199</v>
      </c>
      <c r="C2083">
        <f t="shared" si="290"/>
        <v>-19.899999999999999</v>
      </c>
      <c r="D2083">
        <v>7368117</v>
      </c>
      <c r="E2083">
        <f t="shared" si="291"/>
        <v>851883</v>
      </c>
      <c r="F2083">
        <f t="shared" si="293"/>
        <v>-19.920226984452405</v>
      </c>
      <c r="G2083">
        <f t="shared" si="289"/>
        <v>855191.79525759211</v>
      </c>
      <c r="I2083">
        <f t="shared" si="294"/>
        <v>-0.61003559163855259</v>
      </c>
      <c r="J2083">
        <f t="shared" si="295"/>
        <v>154.33261167475308</v>
      </c>
      <c r="K2083">
        <f t="shared" si="292"/>
        <v>855199.41218085203</v>
      </c>
      <c r="L2083">
        <f t="shared" si="296"/>
        <v>855166.47471200593</v>
      </c>
      <c r="M2083">
        <f t="shared" si="297"/>
        <v>32.937468846095726</v>
      </c>
    </row>
    <row r="2084" spans="1:13" x14ac:dyDescent="0.25">
      <c r="A2084" s="1">
        <v>44963</v>
      </c>
      <c r="B2084">
        <v>-199</v>
      </c>
      <c r="C2084">
        <f t="shared" si="290"/>
        <v>-19.899999999999999</v>
      </c>
      <c r="D2084">
        <v>7368120</v>
      </c>
      <c r="E2084">
        <f t="shared" si="291"/>
        <v>851880</v>
      </c>
      <c r="F2084">
        <f t="shared" si="293"/>
        <v>-19.919649070610909</v>
      </c>
      <c r="G2084">
        <f t="shared" si="289"/>
        <v>855188.68530787574</v>
      </c>
      <c r="I2084">
        <f t="shared" si="294"/>
        <v>-0.61003763983043979</v>
      </c>
      <c r="J2084">
        <f t="shared" si="295"/>
        <v>154.33221410518564</v>
      </c>
      <c r="K2084">
        <f t="shared" si="292"/>
        <v>855196.30896285304</v>
      </c>
      <c r="L2084">
        <f t="shared" si="296"/>
        <v>855166.5741595088</v>
      </c>
      <c r="M2084">
        <f t="shared" si="297"/>
        <v>29.734803344239481</v>
      </c>
    </row>
    <row r="2085" spans="1:13" x14ac:dyDescent="0.25">
      <c r="A2085" s="1">
        <v>44963.000057870369</v>
      </c>
      <c r="B2085">
        <v>-199</v>
      </c>
      <c r="C2085">
        <f t="shared" si="290"/>
        <v>-19.899999999999999</v>
      </c>
      <c r="D2085">
        <v>7368147</v>
      </c>
      <c r="E2085">
        <f t="shared" si="291"/>
        <v>851853</v>
      </c>
      <c r="F2085">
        <f t="shared" si="293"/>
        <v>-19.919087668593455</v>
      </c>
      <c r="G2085">
        <f t="shared" si="289"/>
        <v>855161.52302504575</v>
      </c>
      <c r="I2085">
        <f t="shared" si="294"/>
        <v>-0.61005552720203793</v>
      </c>
      <c r="J2085">
        <f t="shared" si="295"/>
        <v>154.32874123460232</v>
      </c>
      <c r="K2085">
        <f t="shared" si="292"/>
        <v>855169.20156987186</v>
      </c>
      <c r="L2085">
        <f t="shared" si="296"/>
        <v>855166.58291754336</v>
      </c>
      <c r="M2085">
        <f t="shared" si="297"/>
        <v>2.6186523284995928</v>
      </c>
    </row>
    <row r="2086" spans="1:13" x14ac:dyDescent="0.25">
      <c r="A2086" s="1">
        <v>44963.000115740739</v>
      </c>
      <c r="B2086">
        <v>-199</v>
      </c>
      <c r="C2086">
        <f t="shared" si="290"/>
        <v>-19.899999999999999</v>
      </c>
      <c r="D2086">
        <v>7368135</v>
      </c>
      <c r="E2086">
        <f t="shared" si="291"/>
        <v>851865</v>
      </c>
      <c r="F2086">
        <f t="shared" si="293"/>
        <v>-19.918542306633643</v>
      </c>
      <c r="G2086">
        <f t="shared" si="289"/>
        <v>855173.45342987624</v>
      </c>
      <c r="I2086">
        <f t="shared" si="294"/>
        <v>-0.61004771490850451</v>
      </c>
      <c r="J2086">
        <f t="shared" si="295"/>
        <v>154.33025818350691</v>
      </c>
      <c r="K2086">
        <f t="shared" si="292"/>
        <v>855181.04207158438</v>
      </c>
      <c r="L2086">
        <f t="shared" si="296"/>
        <v>855166.63111472351</v>
      </c>
      <c r="M2086">
        <f t="shared" si="297"/>
        <v>14.410956860869192</v>
      </c>
    </row>
    <row r="2087" spans="1:13" x14ac:dyDescent="0.25">
      <c r="A2087" s="1">
        <v>44963.000173611108</v>
      </c>
      <c r="B2087">
        <v>-199</v>
      </c>
      <c r="C2087">
        <f t="shared" si="290"/>
        <v>-19.899999999999999</v>
      </c>
      <c r="D2087">
        <v>7368132</v>
      </c>
      <c r="E2087">
        <f t="shared" si="291"/>
        <v>851868</v>
      </c>
      <c r="F2087">
        <f t="shared" si="293"/>
        <v>-19.918012526444112</v>
      </c>
      <c r="G2087">
        <f t="shared" si="289"/>
        <v>855176.36588336469</v>
      </c>
      <c r="I2087">
        <f t="shared" si="294"/>
        <v>-0.61004577985845942</v>
      </c>
      <c r="J2087">
        <f t="shared" si="295"/>
        <v>154.33063387892673</v>
      </c>
      <c r="K2087">
        <f t="shared" si="292"/>
        <v>855183.97455154371</v>
      </c>
      <c r="L2087">
        <f t="shared" si="296"/>
        <v>855166.68892617954</v>
      </c>
      <c r="M2087">
        <f t="shared" si="297"/>
        <v>17.285625364165753</v>
      </c>
    </row>
    <row r="2088" spans="1:13" x14ac:dyDescent="0.25">
      <c r="A2088" s="1">
        <v>44963.000231481485</v>
      </c>
      <c r="B2088">
        <v>-199</v>
      </c>
      <c r="C2088">
        <f t="shared" si="290"/>
        <v>-19.899999999999999</v>
      </c>
      <c r="D2088">
        <v>7368146</v>
      </c>
      <c r="E2088">
        <f t="shared" si="291"/>
        <v>851854</v>
      </c>
      <c r="F2088">
        <f t="shared" si="293"/>
        <v>-19.917497882831423</v>
      </c>
      <c r="G2088">
        <f t="shared" si="289"/>
        <v>855162.24188306776</v>
      </c>
      <c r="I2088">
        <f t="shared" si="294"/>
        <v>-0.61005507345700527</v>
      </c>
      <c r="J2088">
        <f t="shared" si="295"/>
        <v>154.32882934781833</v>
      </c>
      <c r="K2088">
        <f t="shared" si="292"/>
        <v>855169.88933508378</v>
      </c>
      <c r="L2088">
        <f t="shared" si="296"/>
        <v>855166.6995942092</v>
      </c>
      <c r="M2088">
        <f t="shared" si="297"/>
        <v>3.1897408745717257</v>
      </c>
    </row>
    <row r="2089" spans="1:13" x14ac:dyDescent="0.25">
      <c r="A2089" s="1">
        <v>44963.000289351854</v>
      </c>
      <c r="B2089">
        <v>-199</v>
      </c>
      <c r="C2089">
        <f t="shared" si="290"/>
        <v>-19.899999999999999</v>
      </c>
      <c r="D2089">
        <v>7368115</v>
      </c>
      <c r="E2089">
        <f t="shared" si="291"/>
        <v>851885</v>
      </c>
      <c r="F2089">
        <f t="shared" si="293"/>
        <v>-19.916997943321952</v>
      </c>
      <c r="G2089">
        <f t="shared" si="289"/>
        <v>855193.22414203302</v>
      </c>
      <c r="I2089">
        <f t="shared" si="294"/>
        <v>-0.61003469688580869</v>
      </c>
      <c r="J2089">
        <f t="shared" si="295"/>
        <v>154.33278534716504</v>
      </c>
      <c r="K2089">
        <f t="shared" si="292"/>
        <v>855200.7677759449</v>
      </c>
      <c r="L2089">
        <f t="shared" si="296"/>
        <v>855166.813154815</v>
      </c>
      <c r="M2089">
        <f t="shared" si="297"/>
        <v>33.95462112990208</v>
      </c>
    </row>
    <row r="2090" spans="1:13" x14ac:dyDescent="0.25">
      <c r="A2090" s="1">
        <v>44963.000347222223</v>
      </c>
      <c r="B2090">
        <v>-199</v>
      </c>
      <c r="C2090">
        <f t="shared" si="290"/>
        <v>-19.899999999999999</v>
      </c>
      <c r="D2090">
        <v>7368115</v>
      </c>
      <c r="E2090">
        <f t="shared" si="291"/>
        <v>851885</v>
      </c>
      <c r="F2090">
        <f t="shared" si="293"/>
        <v>-19.916512287798469</v>
      </c>
      <c r="G2090">
        <f t="shared" si="289"/>
        <v>855193.1375531496</v>
      </c>
      <c r="I2090">
        <f t="shared" si="294"/>
        <v>-0.61003470747658939</v>
      </c>
      <c r="J2090">
        <f t="shared" si="295"/>
        <v>154.33278329150463</v>
      </c>
      <c r="K2090">
        <f t="shared" si="292"/>
        <v>855200.75173054577</v>
      </c>
      <c r="L2090">
        <f t="shared" si="296"/>
        <v>855166.92628340074</v>
      </c>
      <c r="M2090">
        <f t="shared" si="297"/>
        <v>33.825447145034559</v>
      </c>
    </row>
    <row r="2091" spans="1:13" x14ac:dyDescent="0.25">
      <c r="A2091" s="1">
        <v>44963.000405092593</v>
      </c>
      <c r="B2091">
        <v>-199</v>
      </c>
      <c r="C2091">
        <f t="shared" si="290"/>
        <v>-19.899999999999999</v>
      </c>
      <c r="D2091">
        <v>7368111</v>
      </c>
      <c r="E2091">
        <f t="shared" si="291"/>
        <v>851889</v>
      </c>
      <c r="F2091">
        <f t="shared" si="293"/>
        <v>-19.916040508147084</v>
      </c>
      <c r="G2091">
        <f t="shared" si="289"/>
        <v>855197.06264987693</v>
      </c>
      <c r="I2091">
        <f t="shared" si="294"/>
        <v>-0.61003212284628361</v>
      </c>
      <c r="J2091">
        <f t="shared" si="295"/>
        <v>154.3332849509132</v>
      </c>
      <c r="K2091">
        <f t="shared" si="292"/>
        <v>855204.66741885163</v>
      </c>
      <c r="L2091">
        <f t="shared" si="296"/>
        <v>855167.05208718556</v>
      </c>
      <c r="M2091">
        <f t="shared" si="297"/>
        <v>37.615331666078418</v>
      </c>
    </row>
    <row r="2092" spans="1:13" x14ac:dyDescent="0.25">
      <c r="A2092" s="1">
        <v>44963.000462962962</v>
      </c>
      <c r="B2092">
        <v>-199</v>
      </c>
      <c r="C2092">
        <f t="shared" si="290"/>
        <v>-19.899999999999999</v>
      </c>
      <c r="D2092">
        <v>7368139</v>
      </c>
      <c r="E2092">
        <f t="shared" si="291"/>
        <v>851861</v>
      </c>
      <c r="F2092">
        <f t="shared" si="293"/>
        <v>-19.915582207914309</v>
      </c>
      <c r="G2092">
        <f t="shared" si="289"/>
        <v>855168.91645902372</v>
      </c>
      <c r="I2092">
        <f t="shared" si="294"/>
        <v>-0.61005064954313093</v>
      </c>
      <c r="J2092">
        <f t="shared" si="295"/>
        <v>154.32968838400507</v>
      </c>
      <c r="K2092">
        <f t="shared" si="292"/>
        <v>855176.59451771015</v>
      </c>
      <c r="L2092">
        <f t="shared" si="296"/>
        <v>855167.08389528736</v>
      </c>
      <c r="M2092">
        <f t="shared" si="297"/>
        <v>9.5106224227929488</v>
      </c>
    </row>
    <row r="2093" spans="1:13" x14ac:dyDescent="0.25">
      <c r="A2093" s="1">
        <v>44963.000520833331</v>
      </c>
      <c r="B2093">
        <v>-199</v>
      </c>
      <c r="C2093">
        <f t="shared" si="290"/>
        <v>-19.899999999999999</v>
      </c>
      <c r="D2093">
        <v>7368141</v>
      </c>
      <c r="E2093">
        <f t="shared" si="291"/>
        <v>851859</v>
      </c>
      <c r="F2093">
        <f t="shared" si="293"/>
        <v>-19.9151370019739</v>
      </c>
      <c r="G2093">
        <f t="shared" si="289"/>
        <v>855166.83247816341</v>
      </c>
      <c r="I2093">
        <f t="shared" si="294"/>
        <v>-0.6100520640222985</v>
      </c>
      <c r="J2093">
        <f t="shared" si="295"/>
        <v>154.3294137297618</v>
      </c>
      <c r="K2093">
        <f t="shared" si="292"/>
        <v>855174.45071179303</v>
      </c>
      <c r="L2093">
        <f t="shared" si="296"/>
        <v>855167.10845134233</v>
      </c>
      <c r="M2093">
        <f t="shared" si="297"/>
        <v>7.3422604507068172</v>
      </c>
    </row>
    <row r="2094" spans="1:13" x14ac:dyDescent="0.25">
      <c r="A2094" s="1">
        <v>44963.000578703701</v>
      </c>
      <c r="B2094">
        <v>-199</v>
      </c>
      <c r="C2094">
        <f t="shared" si="290"/>
        <v>-19.899999999999999</v>
      </c>
      <c r="D2094">
        <v>7368148</v>
      </c>
      <c r="E2094">
        <f t="shared" si="291"/>
        <v>851852</v>
      </c>
      <c r="F2094">
        <f t="shared" si="293"/>
        <v>-19.914704516203216</v>
      </c>
      <c r="G2094">
        <f t="shared" si="289"/>
        <v>855159.73925140174</v>
      </c>
      <c r="I2094">
        <f t="shared" si="294"/>
        <v>-0.61005673649286318</v>
      </c>
      <c r="J2094">
        <f t="shared" si="295"/>
        <v>154.32850639667515</v>
      </c>
      <c r="K2094">
        <f t="shared" si="292"/>
        <v>855167.36854908208</v>
      </c>
      <c r="L2094">
        <f t="shared" si="296"/>
        <v>855167.10931833484</v>
      </c>
      <c r="M2094">
        <f t="shared" si="297"/>
        <v>0.25923074723687023</v>
      </c>
    </row>
    <row r="2095" spans="1:13" x14ac:dyDescent="0.25">
      <c r="A2095" s="1">
        <v>44963.000636574077</v>
      </c>
      <c r="B2095">
        <v>-199</v>
      </c>
      <c r="C2095">
        <f t="shared" si="290"/>
        <v>-19.899999999999999</v>
      </c>
      <c r="D2095">
        <v>7368144</v>
      </c>
      <c r="E2095">
        <f t="shared" si="291"/>
        <v>851856</v>
      </c>
      <c r="F2095">
        <f t="shared" si="293"/>
        <v>-19.914284387168838</v>
      </c>
      <c r="G2095">
        <f t="shared" si="289"/>
        <v>855163.67355917336</v>
      </c>
      <c r="I2095">
        <f t="shared" si="294"/>
        <v>-0.61005415775775329</v>
      </c>
      <c r="J2095">
        <f t="shared" si="295"/>
        <v>154.32900716559897</v>
      </c>
      <c r="K2095">
        <f t="shared" si="292"/>
        <v>855171.27728673466</v>
      </c>
      <c r="L2095">
        <f t="shared" si="296"/>
        <v>855167.12321156287</v>
      </c>
      <c r="M2095">
        <f t="shared" si="297"/>
        <v>4.1540751717984676</v>
      </c>
    </row>
    <row r="2096" spans="1:13" x14ac:dyDescent="0.25">
      <c r="A2096" s="1">
        <v>44963.000694444447</v>
      </c>
      <c r="B2096">
        <v>-199</v>
      </c>
      <c r="C2096">
        <f t="shared" si="290"/>
        <v>-19.899999999999999</v>
      </c>
      <c r="D2096">
        <v>7368140</v>
      </c>
      <c r="E2096">
        <f t="shared" si="291"/>
        <v>851860</v>
      </c>
      <c r="F2096">
        <f t="shared" si="293"/>
        <v>-19.913876261821155</v>
      </c>
      <c r="G2096">
        <f t="shared" si="289"/>
        <v>855167.61000684905</v>
      </c>
      <c r="I2096">
        <f t="shared" si="294"/>
        <v>-0.61005156085047429</v>
      </c>
      <c r="J2096">
        <f t="shared" si="295"/>
        <v>154.32951143337513</v>
      </c>
      <c r="K2096">
        <f t="shared" si="292"/>
        <v>855175.21333457984</v>
      </c>
      <c r="L2096">
        <f t="shared" si="296"/>
        <v>855167.15017863957</v>
      </c>
      <c r="M2096">
        <f t="shared" si="297"/>
        <v>8.0631559402681887</v>
      </c>
    </row>
    <row r="2097" spans="1:13" x14ac:dyDescent="0.25">
      <c r="A2097" s="1">
        <v>44963.000752314816</v>
      </c>
      <c r="B2097">
        <v>-199</v>
      </c>
      <c r="C2097">
        <f t="shared" si="290"/>
        <v>-19.899999999999999</v>
      </c>
      <c r="D2097">
        <v>7368140</v>
      </c>
      <c r="E2097">
        <f t="shared" si="291"/>
        <v>851860</v>
      </c>
      <c r="F2097">
        <f t="shared" si="293"/>
        <v>-19.913479797197695</v>
      </c>
      <c r="G2097">
        <f t="shared" si="289"/>
        <v>855167.53932257683</v>
      </c>
      <c r="I2097">
        <f t="shared" si="294"/>
        <v>-0.61005160163034045</v>
      </c>
      <c r="J2097">
        <f t="shared" si="295"/>
        <v>154.32950351496839</v>
      </c>
      <c r="K2097">
        <f t="shared" si="292"/>
        <v>855175.15152768022</v>
      </c>
      <c r="L2097">
        <f t="shared" si="296"/>
        <v>855167.17684980307</v>
      </c>
      <c r="M2097">
        <f t="shared" si="297"/>
        <v>7.9746778771514073</v>
      </c>
    </row>
    <row r="2098" spans="1:13" x14ac:dyDescent="0.25">
      <c r="A2098" s="1">
        <v>44963.000810185185</v>
      </c>
      <c r="B2098">
        <v>-199</v>
      </c>
      <c r="C2098">
        <f t="shared" si="290"/>
        <v>-19.899999999999999</v>
      </c>
      <c r="D2098">
        <v>7368127</v>
      </c>
      <c r="E2098">
        <f t="shared" si="291"/>
        <v>851873</v>
      </c>
      <c r="F2098">
        <f t="shared" si="293"/>
        <v>-19.913094660134902</v>
      </c>
      <c r="G2098">
        <f t="shared" si="289"/>
        <v>855180.50059207808</v>
      </c>
      <c r="I2098">
        <f t="shared" si="294"/>
        <v>-0.61004306894946569</v>
      </c>
      <c r="J2098">
        <f t="shared" si="295"/>
        <v>154.33116018142195</v>
      </c>
      <c r="K2098">
        <f t="shared" si="292"/>
        <v>855188.08259076427</v>
      </c>
      <c r="L2098">
        <f t="shared" si="296"/>
        <v>855167.24653560633</v>
      </c>
      <c r="M2098">
        <f t="shared" si="297"/>
        <v>20.836055157938972</v>
      </c>
    </row>
    <row r="2099" spans="1:13" x14ac:dyDescent="0.25">
      <c r="A2099" s="1">
        <v>44963.000868055555</v>
      </c>
      <c r="B2099">
        <v>-199</v>
      </c>
      <c r="C2099">
        <f t="shared" si="290"/>
        <v>-19.899999999999999</v>
      </c>
      <c r="D2099">
        <v>7368118</v>
      </c>
      <c r="E2099">
        <f t="shared" si="291"/>
        <v>851882</v>
      </c>
      <c r="F2099">
        <f t="shared" si="293"/>
        <v>-19.912720526988192</v>
      </c>
      <c r="G2099">
        <f t="shared" si="289"/>
        <v>855189.45461188536</v>
      </c>
      <c r="I2099">
        <f t="shared" si="294"/>
        <v>-0.61003715379662082</v>
      </c>
      <c r="J2099">
        <f t="shared" si="295"/>
        <v>154.33230844972775</v>
      </c>
      <c r="K2099">
        <f t="shared" si="292"/>
        <v>855197.04536650446</v>
      </c>
      <c r="L2099">
        <f t="shared" si="296"/>
        <v>855167.34586504265</v>
      </c>
      <c r="M2099">
        <f t="shared" si="297"/>
        <v>29.699501461815089</v>
      </c>
    </row>
    <row r="2100" spans="1:13" x14ac:dyDescent="0.25">
      <c r="A2100" s="1">
        <v>44963.000925925924</v>
      </c>
      <c r="B2100">
        <v>-199</v>
      </c>
      <c r="C2100">
        <f t="shared" si="290"/>
        <v>-19.899999999999999</v>
      </c>
      <c r="D2100">
        <v>7368141</v>
      </c>
      <c r="E2100">
        <f t="shared" si="291"/>
        <v>851859</v>
      </c>
      <c r="F2100">
        <f t="shared" si="293"/>
        <v>-19.912357083359957</v>
      </c>
      <c r="G2100">
        <f t="shared" si="289"/>
        <v>855166.33685638162</v>
      </c>
      <c r="I2100">
        <f t="shared" si="294"/>
        <v>-0.61005236075834579</v>
      </c>
      <c r="J2100">
        <f t="shared" si="295"/>
        <v>154.32935611037726</v>
      </c>
      <c r="K2100">
        <f t="shared" si="292"/>
        <v>855174.00096531888</v>
      </c>
      <c r="L2100">
        <f t="shared" si="296"/>
        <v>855167.36804871028</v>
      </c>
      <c r="M2100">
        <f t="shared" si="297"/>
        <v>6.6329166085924953</v>
      </c>
    </row>
    <row r="2101" spans="1:13" x14ac:dyDescent="0.25">
      <c r="A2101" s="1">
        <v>44963.000983796293</v>
      </c>
      <c r="B2101">
        <v>-199</v>
      </c>
      <c r="C2101">
        <f t="shared" si="290"/>
        <v>-19.899999999999999</v>
      </c>
      <c r="D2101">
        <v>7368152</v>
      </c>
      <c r="E2101">
        <f t="shared" si="291"/>
        <v>851848</v>
      </c>
      <c r="F2101">
        <f t="shared" si="293"/>
        <v>-19.912004023835387</v>
      </c>
      <c r="G2101">
        <f t="shared" si="289"/>
        <v>855155.24858320819</v>
      </c>
      <c r="I2101">
        <f t="shared" si="294"/>
        <v>-0.61005969416975592</v>
      </c>
      <c r="J2101">
        <f t="shared" si="295"/>
        <v>154.3279320038128</v>
      </c>
      <c r="K2101">
        <f t="shared" si="292"/>
        <v>855162.88514186267</v>
      </c>
      <c r="L2101">
        <f t="shared" si="296"/>
        <v>855167.35310568742</v>
      </c>
      <c r="M2101">
        <f t="shared" si="297"/>
        <v>-4.4679638247471303</v>
      </c>
    </row>
    <row r="2102" spans="1:13" x14ac:dyDescent="0.25">
      <c r="A2102" s="1">
        <v>44963.00104166667</v>
      </c>
      <c r="B2102">
        <v>-199</v>
      </c>
      <c r="C2102">
        <f t="shared" si="290"/>
        <v>-19.899999999999999</v>
      </c>
      <c r="D2102">
        <v>7368163</v>
      </c>
      <c r="E2102">
        <f t="shared" si="291"/>
        <v>851837</v>
      </c>
      <c r="F2102">
        <f t="shared" si="293"/>
        <v>-19.911661051725805</v>
      </c>
      <c r="G2102">
        <f t="shared" si="289"/>
        <v>855144.16210891341</v>
      </c>
      <c r="I2102">
        <f t="shared" si="294"/>
        <v>-0.61006700714260498</v>
      </c>
      <c r="J2102">
        <f t="shared" si="295"/>
        <v>154.32651162689223</v>
      </c>
      <c r="K2102">
        <f t="shared" si="292"/>
        <v>855151.79843003629</v>
      </c>
      <c r="L2102">
        <f t="shared" si="296"/>
        <v>855167.30125676864</v>
      </c>
      <c r="M2102">
        <f t="shared" si="297"/>
        <v>-15.502826732350513</v>
      </c>
    </row>
    <row r="2103" spans="1:13" x14ac:dyDescent="0.25">
      <c r="A2103" s="1">
        <v>44963.001099537039</v>
      </c>
      <c r="B2103">
        <v>-199</v>
      </c>
      <c r="C2103">
        <f t="shared" si="290"/>
        <v>-19.899999999999999</v>
      </c>
      <c r="D2103">
        <v>7368163</v>
      </c>
      <c r="E2103">
        <f t="shared" si="291"/>
        <v>851837</v>
      </c>
      <c r="F2103">
        <f t="shared" si="293"/>
        <v>-19.911327878819353</v>
      </c>
      <c r="G2103">
        <f t="shared" si="289"/>
        <v>855144.10271037847</v>
      </c>
      <c r="I2103">
        <f t="shared" si="294"/>
        <v>-0.61006706313556502</v>
      </c>
      <c r="J2103">
        <f t="shared" si="295"/>
        <v>154.32650075062395</v>
      </c>
      <c r="K2103">
        <f t="shared" si="292"/>
        <v>855151.71353563247</v>
      </c>
      <c r="L2103">
        <f t="shared" si="296"/>
        <v>855167.24929769814</v>
      </c>
      <c r="M2103">
        <f t="shared" si="297"/>
        <v>-15.535762065672316</v>
      </c>
    </row>
    <row r="2104" spans="1:13" x14ac:dyDescent="0.25">
      <c r="A2104" s="1">
        <v>44963.001157407409</v>
      </c>
      <c r="B2104">
        <v>-199</v>
      </c>
      <c r="C2104">
        <f t="shared" si="290"/>
        <v>-19.899999999999999</v>
      </c>
      <c r="D2104">
        <v>7368171</v>
      </c>
      <c r="E2104">
        <f t="shared" si="291"/>
        <v>851829</v>
      </c>
      <c r="F2104">
        <f t="shared" si="293"/>
        <v>-19.9110042251388</v>
      </c>
      <c r="G2104">
        <f t="shared" si="289"/>
        <v>855136.02658879943</v>
      </c>
      <c r="I2104">
        <f t="shared" si="294"/>
        <v>-0.61007237754580002</v>
      </c>
      <c r="J2104">
        <f t="shared" si="295"/>
        <v>154.32546839717099</v>
      </c>
      <c r="K2104">
        <f t="shared" si="292"/>
        <v>855143.65552999312</v>
      </c>
      <c r="L2104">
        <f t="shared" si="296"/>
        <v>855167.17065180582</v>
      </c>
      <c r="M2104">
        <f t="shared" si="297"/>
        <v>-23.515121812699363</v>
      </c>
    </row>
    <row r="2105" spans="1:13" x14ac:dyDescent="0.25">
      <c r="A2105" s="1">
        <v>44963.001215277778</v>
      </c>
      <c r="B2105">
        <v>-199</v>
      </c>
      <c r="C2105">
        <f t="shared" si="290"/>
        <v>-19.899999999999999</v>
      </c>
      <c r="D2105">
        <v>7368144</v>
      </c>
      <c r="E2105">
        <f t="shared" si="291"/>
        <v>851856</v>
      </c>
      <c r="F2105">
        <f t="shared" si="293"/>
        <v>-19.910689818706263</v>
      </c>
      <c r="G2105">
        <f t="shared" si="289"/>
        <v>855163.03270303109</v>
      </c>
      <c r="I2105">
        <f t="shared" si="294"/>
        <v>-0.61005461718551401</v>
      </c>
      <c r="J2105">
        <f t="shared" si="295"/>
        <v>154.32891795072223</v>
      </c>
      <c r="K2105">
        <f t="shared" si="292"/>
        <v>855170.58092254086</v>
      </c>
      <c r="L2105">
        <f t="shared" si="296"/>
        <v>855167.18201937492</v>
      </c>
      <c r="M2105">
        <f t="shared" si="297"/>
        <v>3.3989031659439206</v>
      </c>
    </row>
    <row r="2106" spans="1:13" x14ac:dyDescent="0.25">
      <c r="A2106" s="1">
        <v>44963.001273148147</v>
      </c>
      <c r="B2106">
        <v>-199</v>
      </c>
      <c r="C2106">
        <f t="shared" si="290"/>
        <v>-19.899999999999999</v>
      </c>
      <c r="D2106">
        <v>7368125</v>
      </c>
      <c r="E2106">
        <f t="shared" si="291"/>
        <v>851875</v>
      </c>
      <c r="F2106">
        <f t="shared" si="293"/>
        <v>-19.910384395314654</v>
      </c>
      <c r="G2106">
        <f t="shared" si="289"/>
        <v>855182.02199598914</v>
      </c>
      <c r="I2106">
        <f t="shared" si="294"/>
        <v>-0.61004207547630196</v>
      </c>
      <c r="J2106">
        <f t="shared" si="295"/>
        <v>154.3313530485118</v>
      </c>
      <c r="K2106">
        <f t="shared" si="292"/>
        <v>855189.58800937177</v>
      </c>
      <c r="L2106">
        <f t="shared" si="296"/>
        <v>855167.25670600822</v>
      </c>
      <c r="M2106">
        <f t="shared" si="297"/>
        <v>22.331303363549523</v>
      </c>
    </row>
    <row r="2107" spans="1:13" x14ac:dyDescent="0.25">
      <c r="A2107" s="1">
        <v>44963.001331018517</v>
      </c>
      <c r="B2107">
        <v>-199</v>
      </c>
      <c r="C2107">
        <f t="shared" si="290"/>
        <v>-19.899999999999999</v>
      </c>
      <c r="D2107">
        <v>7368132</v>
      </c>
      <c r="E2107">
        <f t="shared" si="291"/>
        <v>851868</v>
      </c>
      <c r="F2107">
        <f t="shared" si="293"/>
        <v>-19.910087698305663</v>
      </c>
      <c r="G2107">
        <f t="shared" si="289"/>
        <v>855174.95298370312</v>
      </c>
      <c r="I2107">
        <f t="shared" si="294"/>
        <v>-0.61004670106313508</v>
      </c>
      <c r="J2107">
        <f t="shared" si="295"/>
        <v>154.33045502652851</v>
      </c>
      <c r="K2107">
        <f t="shared" si="292"/>
        <v>855182.57852421468</v>
      </c>
      <c r="L2107">
        <f t="shared" si="296"/>
        <v>855167.30777873553</v>
      </c>
      <c r="M2107">
        <f t="shared" si="297"/>
        <v>15.270745479152538</v>
      </c>
    </row>
    <row r="2108" spans="1:13" x14ac:dyDescent="0.25">
      <c r="A2108" s="1">
        <v>44963.001388888886</v>
      </c>
      <c r="B2108">
        <v>-199</v>
      </c>
      <c r="C2108">
        <f t="shared" si="290"/>
        <v>-19.899999999999999</v>
      </c>
      <c r="D2108">
        <v>7368135</v>
      </c>
      <c r="E2108">
        <f t="shared" si="291"/>
        <v>851865</v>
      </c>
      <c r="F2108">
        <f t="shared" si="293"/>
        <v>-19.909799478354074</v>
      </c>
      <c r="G2108">
        <f t="shared" si="289"/>
        <v>855171.89469223458</v>
      </c>
      <c r="I2108">
        <f t="shared" si="294"/>
        <v>-0.61004872518250852</v>
      </c>
      <c r="J2108">
        <f t="shared" si="295"/>
        <v>154.33006202931591</v>
      </c>
      <c r="K2108">
        <f t="shared" si="292"/>
        <v>855179.51099560177</v>
      </c>
      <c r="L2108">
        <f t="shared" si="296"/>
        <v>855167.34845612512</v>
      </c>
      <c r="M2108">
        <f t="shared" si="297"/>
        <v>12.162539476645179</v>
      </c>
    </row>
    <row r="2109" spans="1:13" x14ac:dyDescent="0.25">
      <c r="A2109" s="1">
        <v>44963.001446759263</v>
      </c>
      <c r="B2109">
        <v>-199</v>
      </c>
      <c r="C2109">
        <f t="shared" si="290"/>
        <v>-19.899999999999999</v>
      </c>
      <c r="D2109">
        <v>7368137</v>
      </c>
      <c r="E2109">
        <f t="shared" si="291"/>
        <v>851863</v>
      </c>
      <c r="F2109">
        <f t="shared" si="293"/>
        <v>-19.909519493258244</v>
      </c>
      <c r="G2109">
        <f t="shared" si="289"/>
        <v>855169.84017139894</v>
      </c>
      <c r="I2109">
        <f t="shared" si="294"/>
        <v>-0.61005008247043546</v>
      </c>
      <c r="J2109">
        <f t="shared" si="295"/>
        <v>154.32979849193373</v>
      </c>
      <c r="K2109">
        <f t="shared" si="292"/>
        <v>855177.45396202907</v>
      </c>
      <c r="L2109">
        <f t="shared" si="296"/>
        <v>855167.38214114483</v>
      </c>
      <c r="M2109">
        <f t="shared" si="297"/>
        <v>10.071820884244516</v>
      </c>
    </row>
    <row r="2110" spans="1:13" x14ac:dyDescent="0.25">
      <c r="A2110" s="1">
        <v>44963.001504629632</v>
      </c>
      <c r="B2110">
        <v>-199</v>
      </c>
      <c r="C2110">
        <f t="shared" si="290"/>
        <v>-19.899999999999999</v>
      </c>
      <c r="D2110">
        <v>7368137</v>
      </c>
      <c r="E2110">
        <f t="shared" si="291"/>
        <v>851863</v>
      </c>
      <c r="F2110">
        <f t="shared" si="293"/>
        <v>-19.90924750773658</v>
      </c>
      <c r="G2110">
        <f t="shared" si="289"/>
        <v>855169.79168141051</v>
      </c>
      <c r="I2110">
        <f t="shared" si="294"/>
        <v>-0.61005011763293948</v>
      </c>
      <c r="J2110">
        <f t="shared" si="295"/>
        <v>154.32979166450778</v>
      </c>
      <c r="K2110">
        <f t="shared" si="292"/>
        <v>855177.40067074914</v>
      </c>
      <c r="L2110">
        <f t="shared" si="296"/>
        <v>855167.41553624347</v>
      </c>
      <c r="M2110">
        <f t="shared" si="297"/>
        <v>9.9851345056667924</v>
      </c>
    </row>
    <row r="2111" spans="1:13" x14ac:dyDescent="0.25">
      <c r="A2111" s="1">
        <v>44963.001562500001</v>
      </c>
      <c r="B2111">
        <v>-199</v>
      </c>
      <c r="C2111">
        <f t="shared" si="290"/>
        <v>-19.899999999999999</v>
      </c>
      <c r="D2111">
        <v>7368138</v>
      </c>
      <c r="E2111">
        <f t="shared" si="291"/>
        <v>851862</v>
      </c>
      <c r="F2111">
        <f t="shared" si="293"/>
        <v>-19.90898329322982</v>
      </c>
      <c r="G2111">
        <f t="shared" si="289"/>
        <v>855168.74227472721</v>
      </c>
      <c r="I2111">
        <f t="shared" si="294"/>
        <v>-0.61005080866445238</v>
      </c>
      <c r="J2111">
        <f t="shared" si="295"/>
        <v>154.32965748732164</v>
      </c>
      <c r="K2111">
        <f t="shared" si="292"/>
        <v>855176.35335452273</v>
      </c>
      <c r="L2111">
        <f t="shared" si="296"/>
        <v>855167.44532897102</v>
      </c>
      <c r="M2111">
        <f t="shared" si="297"/>
        <v>8.9080255517037585</v>
      </c>
    </row>
    <row r="2112" spans="1:13" x14ac:dyDescent="0.25">
      <c r="A2112" s="1">
        <v>44963.001620370371</v>
      </c>
      <c r="B2112">
        <v>-199</v>
      </c>
      <c r="C2112">
        <f t="shared" si="290"/>
        <v>-19.899999999999999</v>
      </c>
      <c r="D2112">
        <v>7368140</v>
      </c>
      <c r="E2112">
        <f t="shared" si="291"/>
        <v>851860</v>
      </c>
      <c r="F2112">
        <f t="shared" si="293"/>
        <v>-19.908726627708969</v>
      </c>
      <c r="G2112">
        <f t="shared" si="289"/>
        <v>855166.69191182533</v>
      </c>
      <c r="I2112">
        <f t="shared" si="294"/>
        <v>-0.61005216008751517</v>
      </c>
      <c r="J2112">
        <f t="shared" si="295"/>
        <v>154.32939507612696</v>
      </c>
      <c r="K2112">
        <f t="shared" si="292"/>
        <v>855174.30511137447</v>
      </c>
      <c r="L2112">
        <f t="shared" si="296"/>
        <v>855167.46819491242</v>
      </c>
      <c r="M2112">
        <f t="shared" si="297"/>
        <v>6.8369164620526135</v>
      </c>
    </row>
    <row r="2113" spans="1:13" x14ac:dyDescent="0.25">
      <c r="A2113" s="1">
        <v>44963.00167824074</v>
      </c>
      <c r="B2113">
        <v>-199</v>
      </c>
      <c r="C2113">
        <f t="shared" si="290"/>
        <v>-19.899999999999999</v>
      </c>
      <c r="D2113">
        <v>7368129</v>
      </c>
      <c r="E2113">
        <f t="shared" si="291"/>
        <v>851871</v>
      </c>
      <c r="F2113">
        <f t="shared" si="293"/>
        <v>-19.908477295488712</v>
      </c>
      <c r="G2113">
        <f t="shared" si="289"/>
        <v>855177.67278442299</v>
      </c>
      <c r="I2113">
        <f t="shared" si="294"/>
        <v>-0.61004493431897122</v>
      </c>
      <c r="J2113">
        <f t="shared" si="295"/>
        <v>154.33079803755095</v>
      </c>
      <c r="K2113">
        <f t="shared" si="292"/>
        <v>855185.25588703551</v>
      </c>
      <c r="L2113">
        <f t="shared" si="296"/>
        <v>855167.52748721954</v>
      </c>
      <c r="M2113">
        <f t="shared" si="297"/>
        <v>17.728399815969169</v>
      </c>
    </row>
    <row r="2114" spans="1:13" x14ac:dyDescent="0.25">
      <c r="A2114" s="1">
        <v>44963.001736111109</v>
      </c>
      <c r="B2114">
        <v>-199</v>
      </c>
      <c r="C2114">
        <f t="shared" si="290"/>
        <v>-19.899999999999999</v>
      </c>
      <c r="D2114">
        <v>7368110</v>
      </c>
      <c r="E2114">
        <f t="shared" si="291"/>
        <v>851890</v>
      </c>
      <c r="F2114">
        <f t="shared" si="293"/>
        <v>-19.908235087046176</v>
      </c>
      <c r="G2114">
        <f t="shared" ref="G2114:G2177" si="298">E2114-($P$2*E2114^3+$Q$2*E2114^2+$R$2*E2114+$S$2)*F2114^2-($P$3*E2114+$Q$3)*F2114</f>
        <v>855196.67334242014</v>
      </c>
      <c r="I2114">
        <f t="shared" si="294"/>
        <v>-0.61003240650480117</v>
      </c>
      <c r="J2114">
        <f t="shared" si="295"/>
        <v>154.33322989615357</v>
      </c>
      <c r="K2114">
        <f t="shared" si="292"/>
        <v>855204.23769048473</v>
      </c>
      <c r="L2114">
        <f t="shared" si="296"/>
        <v>855167.64985456376</v>
      </c>
      <c r="M2114">
        <f t="shared" si="297"/>
        <v>36.587835920974612</v>
      </c>
    </row>
    <row r="2115" spans="1:13" x14ac:dyDescent="0.25">
      <c r="A2115" s="1">
        <v>44963.001793981479</v>
      </c>
      <c r="B2115">
        <v>-199</v>
      </c>
      <c r="C2115">
        <f t="shared" ref="C2115:C2178" si="299">B2115/10</f>
        <v>-19.899999999999999</v>
      </c>
      <c r="D2115">
        <v>7368129</v>
      </c>
      <c r="E2115">
        <f t="shared" ref="E2115:E2178" si="300">(8220000-D2115)</f>
        <v>851871</v>
      </c>
      <c r="F2115">
        <f t="shared" si="293"/>
        <v>-19.907999798844855</v>
      </c>
      <c r="G2115">
        <f t="shared" si="298"/>
        <v>855177.58765587758</v>
      </c>
      <c r="I2115">
        <f t="shared" si="294"/>
        <v>-0.61004494538907073</v>
      </c>
      <c r="J2115">
        <f t="shared" si="295"/>
        <v>154.3307958883492</v>
      </c>
      <c r="K2115">
        <f t="shared" ref="K2115:K2178" si="301">E2115-I2114*F2115^2-J2114*F2115</f>
        <v>855185.23911150219</v>
      </c>
      <c r="L2115">
        <f t="shared" si="296"/>
        <v>855167.70848542021</v>
      </c>
      <c r="M2115">
        <f t="shared" si="297"/>
        <v>17.530626081977971</v>
      </c>
    </row>
    <row r="2116" spans="1:13" x14ac:dyDescent="0.25">
      <c r="A2116" s="1">
        <v>44963.001851851855</v>
      </c>
      <c r="B2116">
        <v>-199</v>
      </c>
      <c r="C2116">
        <f t="shared" si="299"/>
        <v>-19.899999999999999</v>
      </c>
      <c r="D2116">
        <v>7368152</v>
      </c>
      <c r="E2116">
        <f t="shared" si="300"/>
        <v>851848</v>
      </c>
      <c r="F2116">
        <f t="shared" ref="F2116:F2179" si="302">F2115+(C2116-F2115)/35</f>
        <v>-19.907771233163572</v>
      </c>
      <c r="G2116">
        <f t="shared" si="298"/>
        <v>855154.49395885016</v>
      </c>
      <c r="I2116">
        <f t="shared" ref="I2116:I2179" si="303">$P$2*K2116^3+$Q$2*K2116^2+$R$2*K2116+$S$2</f>
        <v>-0.61006017595393114</v>
      </c>
      <c r="J2116">
        <f t="shared" ref="J2116:J2179" si="304">$P$3*K2116+$Q$3</f>
        <v>154.327838435666</v>
      </c>
      <c r="K2116">
        <f t="shared" si="301"/>
        <v>855162.15479834285</v>
      </c>
      <c r="L2116">
        <f t="shared" ref="L2116:L2179" si="305">L2115+(K2116-L2115)/300</f>
        <v>855167.68997313001</v>
      </c>
      <c r="M2116">
        <f t="shared" ref="M2116:M2179" si="306">K2116-L2116</f>
        <v>-5.5351747871609405</v>
      </c>
    </row>
    <row r="2117" spans="1:13" x14ac:dyDescent="0.25">
      <c r="A2117" s="1">
        <v>44963.001909722225</v>
      </c>
      <c r="B2117">
        <v>-199</v>
      </c>
      <c r="C2117">
        <f t="shared" si="299"/>
        <v>-19.899999999999999</v>
      </c>
      <c r="D2117">
        <v>7368152</v>
      </c>
      <c r="E2117">
        <f t="shared" si="300"/>
        <v>851848</v>
      </c>
      <c r="F2117">
        <f t="shared" si="302"/>
        <v>-19.907549197930326</v>
      </c>
      <c r="G2117">
        <f t="shared" si="298"/>
        <v>855154.45437488635</v>
      </c>
      <c r="I2117">
        <f t="shared" si="303"/>
        <v>-0.61006023697251333</v>
      </c>
      <c r="J2117">
        <f t="shared" si="304"/>
        <v>154.32782658506636</v>
      </c>
      <c r="K2117">
        <f t="shared" si="301"/>
        <v>855162.06229882303</v>
      </c>
      <c r="L2117">
        <f t="shared" si="305"/>
        <v>855167.67121421569</v>
      </c>
      <c r="M2117">
        <f t="shared" si="306"/>
        <v>-5.6089153926586732</v>
      </c>
    </row>
    <row r="2118" spans="1:13" x14ac:dyDescent="0.25">
      <c r="A2118" s="1">
        <v>44963.001967592594</v>
      </c>
      <c r="B2118">
        <v>-199</v>
      </c>
      <c r="C2118">
        <f t="shared" si="299"/>
        <v>-19.899999999999999</v>
      </c>
      <c r="D2118">
        <v>7368156</v>
      </c>
      <c r="E2118">
        <f t="shared" si="300"/>
        <v>851844</v>
      </c>
      <c r="F2118">
        <f t="shared" si="302"/>
        <v>-19.907333506560889</v>
      </c>
      <c r="G2118">
        <f t="shared" si="298"/>
        <v>855150.40671353252</v>
      </c>
      <c r="I2118">
        <f t="shared" si="303"/>
        <v>-0.61006290109807881</v>
      </c>
      <c r="J2118">
        <f t="shared" si="304"/>
        <v>154.32730916112183</v>
      </c>
      <c r="K2118">
        <f t="shared" si="301"/>
        <v>855158.02356087824</v>
      </c>
      <c r="L2118">
        <f t="shared" si="305"/>
        <v>855167.63905537128</v>
      </c>
      <c r="M2118">
        <f t="shared" si="306"/>
        <v>-9.6154944930458441</v>
      </c>
    </row>
    <row r="2119" spans="1:13" x14ac:dyDescent="0.25">
      <c r="A2119" s="1">
        <v>44963.002025462964</v>
      </c>
      <c r="B2119">
        <v>-199</v>
      </c>
      <c r="C2119">
        <f t="shared" si="299"/>
        <v>-19.899999999999999</v>
      </c>
      <c r="D2119">
        <v>7368138</v>
      </c>
      <c r="E2119">
        <f t="shared" si="300"/>
        <v>851862</v>
      </c>
      <c r="F2119">
        <f t="shared" si="302"/>
        <v>-19.907123977802005</v>
      </c>
      <c r="G2119">
        <f t="shared" si="298"/>
        <v>855168.41079639189</v>
      </c>
      <c r="I2119">
        <f t="shared" si="303"/>
        <v>-0.61005105705692564</v>
      </c>
      <c r="J2119">
        <f t="shared" si="304"/>
        <v>154.32960925657858</v>
      </c>
      <c r="K2119">
        <f t="shared" si="301"/>
        <v>855175.97689082392</v>
      </c>
      <c r="L2119">
        <f t="shared" si="305"/>
        <v>855167.66684815614</v>
      </c>
      <c r="M2119">
        <f t="shared" si="306"/>
        <v>8.3100426677847281</v>
      </c>
    </row>
    <row r="2120" spans="1:13" x14ac:dyDescent="0.25">
      <c r="A2120" s="1">
        <v>44963.002083333333</v>
      </c>
      <c r="B2120">
        <v>-199</v>
      </c>
      <c r="C2120">
        <f t="shared" si="299"/>
        <v>-19.899999999999999</v>
      </c>
      <c r="D2120">
        <v>7368134</v>
      </c>
      <c r="E2120">
        <f t="shared" si="300"/>
        <v>851866</v>
      </c>
      <c r="F2120">
        <f t="shared" si="302"/>
        <v>-19.906920435579092</v>
      </c>
      <c r="G2120">
        <f t="shared" si="298"/>
        <v>855172.38371715229</v>
      </c>
      <c r="I2120">
        <f t="shared" si="303"/>
        <v>-0.61004841463952431</v>
      </c>
      <c r="J2120">
        <f t="shared" si="304"/>
        <v>154.33012232463975</v>
      </c>
      <c r="K2120">
        <f t="shared" si="301"/>
        <v>855179.9816290444</v>
      </c>
      <c r="L2120">
        <f t="shared" si="305"/>
        <v>855167.70789742575</v>
      </c>
      <c r="M2120">
        <f t="shared" si="306"/>
        <v>12.273731618653983</v>
      </c>
    </row>
    <row r="2121" spans="1:13" x14ac:dyDescent="0.25">
      <c r="A2121" s="1">
        <v>44963.002141203702</v>
      </c>
      <c r="B2121">
        <v>-199</v>
      </c>
      <c r="C2121">
        <f t="shared" si="299"/>
        <v>-19.899999999999999</v>
      </c>
      <c r="D2121">
        <v>7368147</v>
      </c>
      <c r="E2121">
        <f t="shared" si="300"/>
        <v>851853</v>
      </c>
      <c r="F2121">
        <f t="shared" si="302"/>
        <v>-19.90672270884826</v>
      </c>
      <c r="G2121">
        <f t="shared" si="298"/>
        <v>855159.31854084099</v>
      </c>
      <c r="I2121">
        <f t="shared" si="303"/>
        <v>-0.61005700900188831</v>
      </c>
      <c r="J2121">
        <f t="shared" si="304"/>
        <v>154.32845347595133</v>
      </c>
      <c r="K2121">
        <f t="shared" si="301"/>
        <v>855166.95547787112</v>
      </c>
      <c r="L2121">
        <f t="shared" si="305"/>
        <v>855167.70538936055</v>
      </c>
      <c r="M2121">
        <f t="shared" si="306"/>
        <v>-0.74991148943081498</v>
      </c>
    </row>
    <row r="2122" spans="1:13" x14ac:dyDescent="0.25">
      <c r="A2122" s="1">
        <v>44963.002199074072</v>
      </c>
      <c r="B2122">
        <v>-199</v>
      </c>
      <c r="C2122">
        <f t="shared" si="299"/>
        <v>-19.899999999999999</v>
      </c>
      <c r="D2122">
        <v>7368127</v>
      </c>
      <c r="E2122">
        <f t="shared" si="300"/>
        <v>851873</v>
      </c>
      <c r="F2122">
        <f t="shared" si="302"/>
        <v>-19.906530631452597</v>
      </c>
      <c r="G2122">
        <f t="shared" si="298"/>
        <v>855179.33033693943</v>
      </c>
      <c r="I2122">
        <f t="shared" si="303"/>
        <v>-0.6100438550680013</v>
      </c>
      <c r="J2122">
        <f t="shared" si="304"/>
        <v>154.33100756582763</v>
      </c>
      <c r="K2122">
        <f t="shared" si="301"/>
        <v>855186.89135406504</v>
      </c>
      <c r="L2122">
        <f t="shared" si="305"/>
        <v>855167.76934257627</v>
      </c>
      <c r="M2122">
        <f t="shared" si="306"/>
        <v>19.122011488769203</v>
      </c>
    </row>
    <row r="2123" spans="1:13" x14ac:dyDescent="0.25">
      <c r="A2123" s="1">
        <v>44963.002256944441</v>
      </c>
      <c r="B2123">
        <v>-199</v>
      </c>
      <c r="C2123">
        <f t="shared" si="299"/>
        <v>-19.899999999999999</v>
      </c>
      <c r="D2123">
        <v>7368117</v>
      </c>
      <c r="E2123">
        <f t="shared" si="300"/>
        <v>851883</v>
      </c>
      <c r="F2123">
        <f t="shared" si="302"/>
        <v>-19.906344041982521</v>
      </c>
      <c r="G2123">
        <f t="shared" si="298"/>
        <v>855189.32009073603</v>
      </c>
      <c r="I2123">
        <f t="shared" si="303"/>
        <v>-0.61003724732722098</v>
      </c>
      <c r="J2123">
        <f t="shared" si="304"/>
        <v>154.33229029448523</v>
      </c>
      <c r="K2123">
        <f t="shared" si="301"/>
        <v>855196.90365627338</v>
      </c>
      <c r="L2123">
        <f t="shared" si="305"/>
        <v>855167.86645695521</v>
      </c>
      <c r="M2123">
        <f t="shared" si="306"/>
        <v>29.037199318176135</v>
      </c>
    </row>
    <row r="2124" spans="1:13" x14ac:dyDescent="0.25">
      <c r="A2124" s="1">
        <v>44963.002314814818</v>
      </c>
      <c r="B2124">
        <v>-199</v>
      </c>
      <c r="C2124">
        <f t="shared" si="299"/>
        <v>-19.899999999999999</v>
      </c>
      <c r="D2124">
        <v>7368117</v>
      </c>
      <c r="E2124">
        <f t="shared" si="300"/>
        <v>851883</v>
      </c>
      <c r="F2124">
        <f t="shared" si="302"/>
        <v>-19.906162783640163</v>
      </c>
      <c r="G2124">
        <f t="shared" si="298"/>
        <v>855189.28777604643</v>
      </c>
      <c r="I2124">
        <f t="shared" si="303"/>
        <v>-0.61003725357108285</v>
      </c>
      <c r="J2124">
        <f t="shared" si="304"/>
        <v>154.33228908248685</v>
      </c>
      <c r="K2124">
        <f t="shared" si="301"/>
        <v>855196.89419605443</v>
      </c>
      <c r="L2124">
        <f t="shared" si="305"/>
        <v>855167.96321608557</v>
      </c>
      <c r="M2124">
        <f t="shared" si="306"/>
        <v>28.930979968863539</v>
      </c>
    </row>
    <row r="2125" spans="1:13" x14ac:dyDescent="0.25">
      <c r="A2125" s="1">
        <v>44963.002372685187</v>
      </c>
      <c r="B2125">
        <v>-199</v>
      </c>
      <c r="C2125">
        <f t="shared" si="299"/>
        <v>-19.899999999999999</v>
      </c>
      <c r="D2125">
        <v>7368124</v>
      </c>
      <c r="E2125">
        <f t="shared" si="300"/>
        <v>851876</v>
      </c>
      <c r="F2125">
        <f t="shared" si="302"/>
        <v>-19.905986704107587</v>
      </c>
      <c r="G2125">
        <f t="shared" si="298"/>
        <v>855182.24027183419</v>
      </c>
      <c r="I2125">
        <f t="shared" si="303"/>
        <v>-0.61004189418152988</v>
      </c>
      <c r="J2125">
        <f t="shared" si="304"/>
        <v>154.33138824354671</v>
      </c>
      <c r="K2125">
        <f t="shared" si="301"/>
        <v>855189.86272322002</v>
      </c>
      <c r="L2125">
        <f t="shared" si="305"/>
        <v>855168.03621444269</v>
      </c>
      <c r="M2125">
        <f t="shared" si="306"/>
        <v>21.826508777332492</v>
      </c>
    </row>
    <row r="2126" spans="1:13" x14ac:dyDescent="0.25">
      <c r="A2126" s="1">
        <v>44963.002430555556</v>
      </c>
      <c r="B2126">
        <v>-199</v>
      </c>
      <c r="C2126">
        <f t="shared" si="299"/>
        <v>-19.899999999999999</v>
      </c>
      <c r="D2126">
        <v>7368138</v>
      </c>
      <c r="E2126">
        <f t="shared" si="300"/>
        <v>851862</v>
      </c>
      <c r="F2126">
        <f t="shared" si="302"/>
        <v>-19.905815655418799</v>
      </c>
      <c r="G2126">
        <f t="shared" si="298"/>
        <v>855168.17755150946</v>
      </c>
      <c r="I2126">
        <f t="shared" si="303"/>
        <v>-0.61005116316182961</v>
      </c>
      <c r="J2126">
        <f t="shared" si="304"/>
        <v>154.32958865394457</v>
      </c>
      <c r="K2126">
        <f t="shared" si="301"/>
        <v>855175.81607754761</v>
      </c>
      <c r="L2126">
        <f t="shared" si="305"/>
        <v>855168.06214731967</v>
      </c>
      <c r="M2126">
        <f t="shared" si="306"/>
        <v>7.7539302279474214</v>
      </c>
    </row>
    <row r="2127" spans="1:13" x14ac:dyDescent="0.25">
      <c r="A2127" s="1">
        <v>44963.002488425926</v>
      </c>
      <c r="B2127">
        <v>-199</v>
      </c>
      <c r="C2127">
        <f t="shared" si="299"/>
        <v>-19.899999999999999</v>
      </c>
      <c r="D2127">
        <v>7368155</v>
      </c>
      <c r="E2127">
        <f t="shared" si="300"/>
        <v>851845</v>
      </c>
      <c r="F2127">
        <f t="shared" si="302"/>
        <v>-19.905649493835405</v>
      </c>
      <c r="G2127">
        <f t="shared" si="298"/>
        <v>855151.1087964084</v>
      </c>
      <c r="I2127">
        <f t="shared" si="303"/>
        <v>-0.61006241911695935</v>
      </c>
      <c r="J2127">
        <f t="shared" si="304"/>
        <v>154.32740277338962</v>
      </c>
      <c r="K2127">
        <f t="shared" si="301"/>
        <v>855158.75424878311</v>
      </c>
      <c r="L2127">
        <f t="shared" si="305"/>
        <v>855168.03112099122</v>
      </c>
      <c r="M2127">
        <f t="shared" si="306"/>
        <v>-9.2768722081091255</v>
      </c>
    </row>
    <row r="2128" spans="1:13" x14ac:dyDescent="0.25">
      <c r="A2128" s="1">
        <v>44963.002546296295</v>
      </c>
      <c r="B2128">
        <v>-199</v>
      </c>
      <c r="C2128">
        <f t="shared" si="299"/>
        <v>-19.899999999999999</v>
      </c>
      <c r="D2128">
        <v>7368133</v>
      </c>
      <c r="E2128">
        <f t="shared" si="300"/>
        <v>851867</v>
      </c>
      <c r="F2128">
        <f t="shared" si="302"/>
        <v>-19.905488079725821</v>
      </c>
      <c r="G2128">
        <f t="shared" si="298"/>
        <v>855173.13066155964</v>
      </c>
      <c r="I2128">
        <f t="shared" si="303"/>
        <v>-0.61004794962110409</v>
      </c>
      <c r="J2128">
        <f t="shared" si="304"/>
        <v>154.3302126122569</v>
      </c>
      <c r="K2128">
        <f t="shared" si="301"/>
        <v>855180.68636648322</v>
      </c>
      <c r="L2128">
        <f t="shared" si="305"/>
        <v>855168.07330514281</v>
      </c>
      <c r="M2128">
        <f t="shared" si="306"/>
        <v>12.613061340409331</v>
      </c>
    </row>
    <row r="2129" spans="1:13" x14ac:dyDescent="0.25">
      <c r="A2129" s="1">
        <v>44963.002604166664</v>
      </c>
      <c r="B2129">
        <v>-199</v>
      </c>
      <c r="C2129">
        <f t="shared" si="299"/>
        <v>-19.899999999999999</v>
      </c>
      <c r="D2129">
        <v>7368118</v>
      </c>
      <c r="E2129">
        <f t="shared" si="300"/>
        <v>851882</v>
      </c>
      <c r="F2129">
        <f t="shared" si="302"/>
        <v>-19.905331277447939</v>
      </c>
      <c r="G2129">
        <f t="shared" si="298"/>
        <v>855188.13723410235</v>
      </c>
      <c r="I2129">
        <f t="shared" si="303"/>
        <v>-0.61003803610034646</v>
      </c>
      <c r="J2129">
        <f t="shared" si="304"/>
        <v>154.33213718403144</v>
      </c>
      <c r="K2129">
        <f t="shared" si="301"/>
        <v>855195.70855696255</v>
      </c>
      <c r="L2129">
        <f t="shared" si="305"/>
        <v>855168.16542264889</v>
      </c>
      <c r="M2129">
        <f t="shared" si="306"/>
        <v>27.543134313658811</v>
      </c>
    </row>
    <row r="2130" spans="1:13" x14ac:dyDescent="0.25">
      <c r="A2130" s="1">
        <v>44963.002662037034</v>
      </c>
      <c r="B2130">
        <v>-199</v>
      </c>
      <c r="C2130">
        <f t="shared" si="299"/>
        <v>-19.899999999999999</v>
      </c>
      <c r="D2130">
        <v>7368120</v>
      </c>
      <c r="E2130">
        <f t="shared" si="300"/>
        <v>851880</v>
      </c>
      <c r="F2130">
        <f t="shared" si="302"/>
        <v>-19.90517895523514</v>
      </c>
      <c r="G2130">
        <f t="shared" si="298"/>
        <v>855186.10547485074</v>
      </c>
      <c r="I2130">
        <f t="shared" si="303"/>
        <v>-0.61003935134646736</v>
      </c>
      <c r="J2130">
        <f t="shared" si="304"/>
        <v>154.33188187259105</v>
      </c>
      <c r="K2130">
        <f t="shared" si="301"/>
        <v>855193.71573074558</v>
      </c>
      <c r="L2130">
        <f t="shared" si="305"/>
        <v>855168.25059034256</v>
      </c>
      <c r="M2130">
        <f t="shared" si="306"/>
        <v>25.465140403015539</v>
      </c>
    </row>
    <row r="2131" spans="1:13" x14ac:dyDescent="0.25">
      <c r="A2131" s="1">
        <v>44963.00271990741</v>
      </c>
      <c r="B2131">
        <v>-199</v>
      </c>
      <c r="C2131">
        <f t="shared" si="299"/>
        <v>-19.899999999999999</v>
      </c>
      <c r="D2131">
        <v>7368120</v>
      </c>
      <c r="E2131">
        <f t="shared" si="300"/>
        <v>851880</v>
      </c>
      <c r="F2131">
        <f t="shared" si="302"/>
        <v>-19.905030985085563</v>
      </c>
      <c r="G2131">
        <f t="shared" si="298"/>
        <v>855186.0790950252</v>
      </c>
      <c r="I2131">
        <f t="shared" si="303"/>
        <v>-0.61003937179990408</v>
      </c>
      <c r="J2131">
        <f t="shared" si="304"/>
        <v>154.33187790217343</v>
      </c>
      <c r="K2131">
        <f t="shared" si="301"/>
        <v>855193.68473976315</v>
      </c>
      <c r="L2131">
        <f t="shared" si="305"/>
        <v>855168.33537084062</v>
      </c>
      <c r="M2131">
        <f t="shared" si="306"/>
        <v>25.349368922528811</v>
      </c>
    </row>
    <row r="2132" spans="1:13" x14ac:dyDescent="0.25">
      <c r="A2132" s="1">
        <v>44963.00277777778</v>
      </c>
      <c r="B2132">
        <v>-199</v>
      </c>
      <c r="C2132">
        <f t="shared" si="299"/>
        <v>-19.899999999999999</v>
      </c>
      <c r="D2132">
        <v>7368107</v>
      </c>
      <c r="E2132">
        <f t="shared" si="300"/>
        <v>851893</v>
      </c>
      <c r="F2132">
        <f t="shared" si="302"/>
        <v>-19.904887242654546</v>
      </c>
      <c r="G2132">
        <f t="shared" si="298"/>
        <v>855199.08339094499</v>
      </c>
      <c r="I2132">
        <f t="shared" si="303"/>
        <v>-0.61003080820741784</v>
      </c>
      <c r="J2132">
        <f t="shared" si="304"/>
        <v>154.33354010206267</v>
      </c>
      <c r="K2132">
        <f t="shared" si="301"/>
        <v>855206.65899392264</v>
      </c>
      <c r="L2132">
        <f t="shared" si="305"/>
        <v>855168.46311625093</v>
      </c>
      <c r="M2132">
        <f t="shared" si="306"/>
        <v>38.195877671707422</v>
      </c>
    </row>
    <row r="2133" spans="1:13" x14ac:dyDescent="0.25">
      <c r="A2133" s="1">
        <v>44963.002835648149</v>
      </c>
      <c r="B2133">
        <v>-199</v>
      </c>
      <c r="C2133">
        <f t="shared" si="299"/>
        <v>-19.899999999999999</v>
      </c>
      <c r="D2133">
        <v>7368110</v>
      </c>
      <c r="E2133">
        <f t="shared" si="300"/>
        <v>851890</v>
      </c>
      <c r="F2133">
        <f t="shared" si="302"/>
        <v>-19.904747607150131</v>
      </c>
      <c r="G2133">
        <f t="shared" si="298"/>
        <v>855196.05159188842</v>
      </c>
      <c r="I2133">
        <f t="shared" si="303"/>
        <v>-0.61003278535616257</v>
      </c>
      <c r="J2133">
        <f t="shared" si="304"/>
        <v>154.33315636503045</v>
      </c>
      <c r="K2133">
        <f t="shared" si="301"/>
        <v>855203.66374538548</v>
      </c>
      <c r="L2133">
        <f t="shared" si="305"/>
        <v>855168.5804516814</v>
      </c>
      <c r="M2133">
        <f t="shared" si="306"/>
        <v>35.083293704083189</v>
      </c>
    </row>
    <row r="2134" spans="1:13" x14ac:dyDescent="0.25">
      <c r="A2134" s="1">
        <v>44963.002893518518</v>
      </c>
      <c r="B2134">
        <v>-199</v>
      </c>
      <c r="C2134">
        <f t="shared" si="299"/>
        <v>-19.899999999999999</v>
      </c>
      <c r="D2134">
        <v>7368123</v>
      </c>
      <c r="E2134">
        <f t="shared" si="300"/>
        <v>851877</v>
      </c>
      <c r="F2134">
        <f t="shared" si="302"/>
        <v>-19.904611961231556</v>
      </c>
      <c r="G2134">
        <f t="shared" si="298"/>
        <v>855182.99748733873</v>
      </c>
      <c r="I2134">
        <f t="shared" si="303"/>
        <v>-0.61004138606396807</v>
      </c>
      <c r="J2134">
        <f t="shared" si="304"/>
        <v>154.33148688441389</v>
      </c>
      <c r="K2134">
        <f t="shared" si="301"/>
        <v>855190.63266171515</v>
      </c>
      <c r="L2134">
        <f t="shared" si="305"/>
        <v>855168.65395904821</v>
      </c>
      <c r="M2134">
        <f t="shared" si="306"/>
        <v>21.978702666936442</v>
      </c>
    </row>
    <row r="2135" spans="1:13" x14ac:dyDescent="0.25">
      <c r="A2135" s="1">
        <v>44963.002951388888</v>
      </c>
      <c r="B2135">
        <v>-199</v>
      </c>
      <c r="C2135">
        <f t="shared" si="299"/>
        <v>-19.899999999999999</v>
      </c>
      <c r="D2135">
        <v>7368129</v>
      </c>
      <c r="E2135">
        <f t="shared" si="300"/>
        <v>851871</v>
      </c>
      <c r="F2135">
        <f t="shared" si="302"/>
        <v>-19.904480190910654</v>
      </c>
      <c r="G2135">
        <f t="shared" si="298"/>
        <v>855176.96018551628</v>
      </c>
      <c r="I2135">
        <f t="shared" si="303"/>
        <v>-0.61004538079185433</v>
      </c>
      <c r="J2135">
        <f t="shared" si="304"/>
        <v>154.3307113567526</v>
      </c>
      <c r="K2135">
        <f t="shared" si="301"/>
        <v>855184.57930251921</v>
      </c>
      <c r="L2135">
        <f t="shared" si="305"/>
        <v>855168.70704352646</v>
      </c>
      <c r="M2135">
        <f t="shared" si="306"/>
        <v>15.872258992749266</v>
      </c>
    </row>
    <row r="2136" spans="1:13" x14ac:dyDescent="0.25">
      <c r="A2136" s="1">
        <v>44963.003009259257</v>
      </c>
      <c r="B2136">
        <v>-199</v>
      </c>
      <c r="C2136">
        <f t="shared" si="299"/>
        <v>-19.899999999999999</v>
      </c>
      <c r="D2136">
        <v>7368094</v>
      </c>
      <c r="E2136">
        <f t="shared" si="300"/>
        <v>851906</v>
      </c>
      <c r="F2136">
        <f t="shared" si="302"/>
        <v>-19.904352185456062</v>
      </c>
      <c r="G2136">
        <f t="shared" si="298"/>
        <v>855212.01792223554</v>
      </c>
      <c r="I2136">
        <f t="shared" si="303"/>
        <v>-0.61002230278799929</v>
      </c>
      <c r="J2136">
        <f t="shared" si="304"/>
        <v>154.33519068661496</v>
      </c>
      <c r="K2136">
        <f t="shared" si="301"/>
        <v>855219.54258489853</v>
      </c>
      <c r="L2136">
        <f t="shared" si="305"/>
        <v>855168.87649533106</v>
      </c>
      <c r="M2136">
        <f t="shared" si="306"/>
        <v>50.666089567472227</v>
      </c>
    </row>
    <row r="2137" spans="1:13" x14ac:dyDescent="0.25">
      <c r="A2137" s="1">
        <v>44963.003067129626</v>
      </c>
      <c r="B2137">
        <v>-199</v>
      </c>
      <c r="C2137">
        <f t="shared" si="299"/>
        <v>-19.899999999999999</v>
      </c>
      <c r="D2137">
        <v>7368090</v>
      </c>
      <c r="E2137">
        <f t="shared" si="300"/>
        <v>851910</v>
      </c>
      <c r="F2137">
        <f t="shared" si="302"/>
        <v>-19.904227837300176</v>
      </c>
      <c r="G2137">
        <f t="shared" si="298"/>
        <v>855216.00495964545</v>
      </c>
      <c r="I2137">
        <f t="shared" si="303"/>
        <v>-0.61001962358450335</v>
      </c>
      <c r="J2137">
        <f t="shared" si="304"/>
        <v>154.33571055321954</v>
      </c>
      <c r="K2137">
        <f t="shared" si="301"/>
        <v>855223.6003889573</v>
      </c>
      <c r="L2137">
        <f t="shared" si="305"/>
        <v>855169.05890830979</v>
      </c>
      <c r="M2137">
        <f t="shared" si="306"/>
        <v>54.541480647516437</v>
      </c>
    </row>
    <row r="2138" spans="1:13" x14ac:dyDescent="0.25">
      <c r="A2138" s="1">
        <v>44963.003125000003</v>
      </c>
      <c r="B2138">
        <v>-199</v>
      </c>
      <c r="C2138">
        <f t="shared" si="299"/>
        <v>-19.899999999999999</v>
      </c>
      <c r="D2138">
        <v>7368090</v>
      </c>
      <c r="E2138">
        <f t="shared" si="300"/>
        <v>851910</v>
      </c>
      <c r="F2138">
        <f t="shared" si="302"/>
        <v>-19.904107041948741</v>
      </c>
      <c r="G2138">
        <f t="shared" si="298"/>
        <v>855215.98342425399</v>
      </c>
      <c r="I2138">
        <f t="shared" si="303"/>
        <v>-0.61001963169954887</v>
      </c>
      <c r="J2138">
        <f t="shared" si="304"/>
        <v>154.33570897864291</v>
      </c>
      <c r="K2138">
        <f t="shared" si="301"/>
        <v>855223.58809864405</v>
      </c>
      <c r="L2138">
        <f t="shared" si="305"/>
        <v>855169.24067227752</v>
      </c>
      <c r="M2138">
        <f t="shared" si="306"/>
        <v>54.347426366526634</v>
      </c>
    </row>
    <row r="2139" spans="1:13" x14ac:dyDescent="0.25">
      <c r="A2139" s="1">
        <v>44963.003182870372</v>
      </c>
      <c r="B2139">
        <v>-199</v>
      </c>
      <c r="C2139">
        <f t="shared" si="299"/>
        <v>-19.899999999999999</v>
      </c>
      <c r="D2139">
        <v>7368153</v>
      </c>
      <c r="E2139">
        <f t="shared" si="300"/>
        <v>851847</v>
      </c>
      <c r="F2139">
        <f t="shared" si="302"/>
        <v>-19.903989697893063</v>
      </c>
      <c r="G2139">
        <f t="shared" si="298"/>
        <v>855152.81750136439</v>
      </c>
      <c r="I2139">
        <f t="shared" si="303"/>
        <v>-0.61006122328214196</v>
      </c>
      <c r="J2139">
        <f t="shared" si="304"/>
        <v>154.32763502864356</v>
      </c>
      <c r="K2139">
        <f t="shared" si="301"/>
        <v>855160.56711059017</v>
      </c>
      <c r="L2139">
        <f t="shared" si="305"/>
        <v>855169.21176040522</v>
      </c>
      <c r="M2139">
        <f t="shared" si="306"/>
        <v>-8.6446498150471598</v>
      </c>
    </row>
    <row r="2140" spans="1:13" x14ac:dyDescent="0.25">
      <c r="A2140" s="1">
        <v>44963.003240740742</v>
      </c>
      <c r="B2140">
        <v>-199</v>
      </c>
      <c r="C2140">
        <f t="shared" si="299"/>
        <v>-19.899999999999999</v>
      </c>
      <c r="D2140">
        <v>7368168</v>
      </c>
      <c r="E2140">
        <f t="shared" si="300"/>
        <v>851832</v>
      </c>
      <c r="F2140">
        <f t="shared" si="302"/>
        <v>-19.903875706524691</v>
      </c>
      <c r="G2140">
        <f t="shared" si="298"/>
        <v>855137.76265315956</v>
      </c>
      <c r="I2140">
        <f t="shared" si="303"/>
        <v>-0.61007122542492753</v>
      </c>
      <c r="J2140">
        <f t="shared" si="304"/>
        <v>154.32569221372091</v>
      </c>
      <c r="K2140">
        <f t="shared" si="301"/>
        <v>855145.40252373461</v>
      </c>
      <c r="L2140">
        <f t="shared" si="305"/>
        <v>855169.13239628298</v>
      </c>
      <c r="M2140">
        <f t="shared" si="306"/>
        <v>-23.729872548370622</v>
      </c>
    </row>
    <row r="2141" spans="1:13" x14ac:dyDescent="0.25">
      <c r="A2141" s="1">
        <v>44963.003298611111</v>
      </c>
      <c r="B2141">
        <v>-199</v>
      </c>
      <c r="C2141">
        <f t="shared" si="299"/>
        <v>-19.899999999999999</v>
      </c>
      <c r="D2141">
        <v>7368142</v>
      </c>
      <c r="E2141">
        <f t="shared" si="300"/>
        <v>851858</v>
      </c>
      <c r="F2141">
        <f t="shared" si="302"/>
        <v>-19.903764972052556</v>
      </c>
      <c r="G2141">
        <f t="shared" si="298"/>
        <v>855163.80275760905</v>
      </c>
      <c r="I2141">
        <f t="shared" si="303"/>
        <v>-0.61005411107900842</v>
      </c>
      <c r="J2141">
        <f t="shared" si="304"/>
        <v>154.32901622994922</v>
      </c>
      <c r="K2141">
        <f t="shared" si="301"/>
        <v>855171.34803826385</v>
      </c>
      <c r="L2141">
        <f t="shared" si="305"/>
        <v>855169.13978175621</v>
      </c>
      <c r="M2141">
        <f t="shared" si="306"/>
        <v>2.2082565076416358</v>
      </c>
    </row>
    <row r="2142" spans="1:13" x14ac:dyDescent="0.25">
      <c r="A2142" s="1">
        <v>44963.00335648148</v>
      </c>
      <c r="B2142">
        <v>-199</v>
      </c>
      <c r="C2142">
        <f t="shared" si="299"/>
        <v>-19.899999999999999</v>
      </c>
      <c r="D2142">
        <v>7368139</v>
      </c>
      <c r="E2142">
        <f t="shared" si="300"/>
        <v>851861</v>
      </c>
      <c r="F2142">
        <f t="shared" si="302"/>
        <v>-19.903657401422482</v>
      </c>
      <c r="G2142">
        <f t="shared" si="298"/>
        <v>855166.79048557463</v>
      </c>
      <c r="I2142">
        <f t="shared" si="303"/>
        <v>-0.61005210526340992</v>
      </c>
      <c r="J2142">
        <f t="shared" si="304"/>
        <v>154.32940572170043</v>
      </c>
      <c r="K2142">
        <f t="shared" si="301"/>
        <v>855174.38820509671</v>
      </c>
      <c r="L2142">
        <f t="shared" si="305"/>
        <v>855169.15727650071</v>
      </c>
      <c r="M2142">
        <f t="shared" si="306"/>
        <v>5.2309285959927365</v>
      </c>
    </row>
    <row r="2143" spans="1:13" x14ac:dyDescent="0.25">
      <c r="A2143" s="1">
        <v>44963.00341435185</v>
      </c>
      <c r="B2143">
        <v>-199</v>
      </c>
      <c r="C2143">
        <f t="shared" si="299"/>
        <v>-19.899999999999999</v>
      </c>
      <c r="D2143">
        <v>7368145</v>
      </c>
      <c r="E2143">
        <f t="shared" si="300"/>
        <v>851855</v>
      </c>
      <c r="F2143">
        <f t="shared" si="302"/>
        <v>-19.903552904238982</v>
      </c>
      <c r="G2143">
        <f t="shared" si="298"/>
        <v>855160.75804641563</v>
      </c>
      <c r="I2143">
        <f t="shared" si="303"/>
        <v>-0.61005607152718155</v>
      </c>
      <c r="J2143">
        <f t="shared" si="304"/>
        <v>154.32863553032706</v>
      </c>
      <c r="K2143">
        <f t="shared" si="301"/>
        <v>855168.37649814482</v>
      </c>
      <c r="L2143">
        <f t="shared" si="305"/>
        <v>855169.15467390616</v>
      </c>
      <c r="M2143">
        <f t="shared" si="306"/>
        <v>-0.77817576134111732</v>
      </c>
    </row>
    <row r="2144" spans="1:13" x14ac:dyDescent="0.25">
      <c r="A2144" s="1">
        <v>44963.003472222219</v>
      </c>
      <c r="B2144">
        <v>-199</v>
      </c>
      <c r="C2144">
        <f t="shared" si="299"/>
        <v>-19.899999999999999</v>
      </c>
      <c r="D2144">
        <v>7368147</v>
      </c>
      <c r="E2144">
        <f t="shared" si="300"/>
        <v>851853</v>
      </c>
      <c r="F2144">
        <f t="shared" si="302"/>
        <v>-19.903451392689295</v>
      </c>
      <c r="G2144">
        <f t="shared" si="298"/>
        <v>855158.73534625326</v>
      </c>
      <c r="I2144">
        <f t="shared" si="303"/>
        <v>-0.61005741199804564</v>
      </c>
      <c r="J2144">
        <f t="shared" si="304"/>
        <v>154.32837521427132</v>
      </c>
      <c r="K2144">
        <f t="shared" si="301"/>
        <v>855166.34460854449</v>
      </c>
      <c r="L2144">
        <f t="shared" si="305"/>
        <v>855169.14530702156</v>
      </c>
      <c r="M2144">
        <f t="shared" si="306"/>
        <v>-2.8006984770763665</v>
      </c>
    </row>
    <row r="2145" spans="1:13" x14ac:dyDescent="0.25">
      <c r="A2145" s="1">
        <v>44963.003530092596</v>
      </c>
      <c r="B2145">
        <v>-199</v>
      </c>
      <c r="C2145">
        <f t="shared" si="299"/>
        <v>-19.899999999999999</v>
      </c>
      <c r="D2145">
        <v>7368147</v>
      </c>
      <c r="E2145">
        <f t="shared" si="300"/>
        <v>851853</v>
      </c>
      <c r="F2145">
        <f t="shared" si="302"/>
        <v>-19.9033527814696</v>
      </c>
      <c r="G2145">
        <f t="shared" si="298"/>
        <v>855158.71776652033</v>
      </c>
      <c r="I2145">
        <f t="shared" si="303"/>
        <v>-0.61005742668534102</v>
      </c>
      <c r="J2145">
        <f t="shared" si="304"/>
        <v>154.32837236199128</v>
      </c>
      <c r="K2145">
        <f t="shared" si="301"/>
        <v>855166.32234515331</v>
      </c>
      <c r="L2145">
        <f t="shared" si="305"/>
        <v>855169.13589714863</v>
      </c>
      <c r="M2145">
        <f t="shared" si="306"/>
        <v>-2.8135519953211769</v>
      </c>
    </row>
    <row r="2146" spans="1:13" x14ac:dyDescent="0.25">
      <c r="A2146" s="1">
        <v>44963.003587962965</v>
      </c>
      <c r="B2146">
        <v>-199</v>
      </c>
      <c r="C2146">
        <f t="shared" si="299"/>
        <v>-19.899999999999999</v>
      </c>
      <c r="D2146">
        <v>7368151</v>
      </c>
      <c r="E2146">
        <f t="shared" si="300"/>
        <v>851849</v>
      </c>
      <c r="F2146">
        <f t="shared" si="302"/>
        <v>-19.903256987713327</v>
      </c>
      <c r="G2146">
        <f t="shared" si="298"/>
        <v>855154.69148241938</v>
      </c>
      <c r="I2146">
        <f t="shared" si="303"/>
        <v>-0.61006007674963125</v>
      </c>
      <c r="J2146">
        <f t="shared" si="304"/>
        <v>154.32785770239127</v>
      </c>
      <c r="K2146">
        <f t="shared" si="301"/>
        <v>855162.30518422124</v>
      </c>
      <c r="L2146">
        <f t="shared" si="305"/>
        <v>855169.11312810553</v>
      </c>
      <c r="M2146">
        <f t="shared" si="306"/>
        <v>-6.8079438842833042</v>
      </c>
    </row>
    <row r="2147" spans="1:13" x14ac:dyDescent="0.25">
      <c r="A2147" s="1">
        <v>44963.003645833334</v>
      </c>
      <c r="B2147">
        <v>-199</v>
      </c>
      <c r="C2147">
        <f t="shared" si="299"/>
        <v>-19.899999999999999</v>
      </c>
      <c r="D2147">
        <v>7368133</v>
      </c>
      <c r="E2147">
        <f t="shared" si="300"/>
        <v>851867</v>
      </c>
      <c r="F2147">
        <f t="shared" si="302"/>
        <v>-19.903163930921519</v>
      </c>
      <c r="G2147">
        <f t="shared" si="298"/>
        <v>855172.71632224333</v>
      </c>
      <c r="I2147">
        <f t="shared" si="303"/>
        <v>-0.61004821817715482</v>
      </c>
      <c r="J2147">
        <f t="shared" si="304"/>
        <v>154.33016046973938</v>
      </c>
      <c r="K2147">
        <f t="shared" si="301"/>
        <v>855180.27936953923</v>
      </c>
      <c r="L2147">
        <f t="shared" si="305"/>
        <v>855169.15034891036</v>
      </c>
      <c r="M2147">
        <f t="shared" si="306"/>
        <v>11.129020628868602</v>
      </c>
    </row>
    <row r="2148" spans="1:13" x14ac:dyDescent="0.25">
      <c r="A2148" s="1">
        <v>44963.003703703704</v>
      </c>
      <c r="B2148">
        <v>-199</v>
      </c>
      <c r="C2148">
        <f t="shared" si="299"/>
        <v>-19.899999999999999</v>
      </c>
      <c r="D2148">
        <v>7368111</v>
      </c>
      <c r="E2148">
        <f t="shared" si="300"/>
        <v>851889</v>
      </c>
      <c r="F2148">
        <f t="shared" si="302"/>
        <v>-19.903073532895188</v>
      </c>
      <c r="G2148">
        <f t="shared" si="298"/>
        <v>855194.75084046985</v>
      </c>
      <c r="I2148">
        <f t="shared" si="303"/>
        <v>-0.61003368265143576</v>
      </c>
      <c r="J2148">
        <f t="shared" si="304"/>
        <v>154.33298220676102</v>
      </c>
      <c r="K2148">
        <f t="shared" si="301"/>
        <v>855202.30435794592</v>
      </c>
      <c r="L2148">
        <f t="shared" si="305"/>
        <v>855169.26086227386</v>
      </c>
      <c r="M2148">
        <f t="shared" si="306"/>
        <v>33.043495672056451</v>
      </c>
    </row>
    <row r="2149" spans="1:13" x14ac:dyDescent="0.25">
      <c r="A2149" s="1">
        <v>44963.003761574073</v>
      </c>
      <c r="B2149">
        <v>-199</v>
      </c>
      <c r="C2149">
        <f t="shared" si="299"/>
        <v>-19.899999999999999</v>
      </c>
      <c r="D2149">
        <v>7368112</v>
      </c>
      <c r="E2149">
        <f t="shared" si="300"/>
        <v>851888</v>
      </c>
      <c r="F2149">
        <f t="shared" si="302"/>
        <v>-19.902985717669612</v>
      </c>
      <c r="G2149">
        <f t="shared" si="298"/>
        <v>855193.73288359784</v>
      </c>
      <c r="I2149">
        <f t="shared" si="303"/>
        <v>-0.6100343197969863</v>
      </c>
      <c r="J2149">
        <f t="shared" si="304"/>
        <v>154.33285853941607</v>
      </c>
      <c r="K2149">
        <f t="shared" si="301"/>
        <v>855201.33907598758</v>
      </c>
      <c r="L2149">
        <f t="shared" si="305"/>
        <v>855169.3677896529</v>
      </c>
      <c r="M2149">
        <f t="shared" si="306"/>
        <v>31.971286334679462</v>
      </c>
    </row>
    <row r="2150" spans="1:13" x14ac:dyDescent="0.25">
      <c r="A2150" s="1">
        <v>44963.003819444442</v>
      </c>
      <c r="B2150">
        <v>-199</v>
      </c>
      <c r="C2150">
        <f t="shared" si="299"/>
        <v>-19.899999999999999</v>
      </c>
      <c r="D2150">
        <v>7368115</v>
      </c>
      <c r="E2150">
        <f t="shared" si="300"/>
        <v>851885</v>
      </c>
      <c r="F2150">
        <f t="shared" si="302"/>
        <v>-19.902900411450481</v>
      </c>
      <c r="G2150">
        <f t="shared" si="298"/>
        <v>855190.71077106474</v>
      </c>
      <c r="I2150">
        <f t="shared" si="303"/>
        <v>-0.61003631143701609</v>
      </c>
      <c r="J2150">
        <f t="shared" si="304"/>
        <v>154.33247195855054</v>
      </c>
      <c r="K2150">
        <f t="shared" si="301"/>
        <v>855198.32162999013</v>
      </c>
      <c r="L2150">
        <f t="shared" si="305"/>
        <v>855169.46430245403</v>
      </c>
      <c r="M2150">
        <f t="shared" si="306"/>
        <v>28.857327536097728</v>
      </c>
    </row>
    <row r="2151" spans="1:13" x14ac:dyDescent="0.25">
      <c r="A2151" s="1">
        <v>44963.003877314812</v>
      </c>
      <c r="B2151">
        <v>-199</v>
      </c>
      <c r="C2151">
        <f t="shared" si="299"/>
        <v>-19.899999999999999</v>
      </c>
      <c r="D2151">
        <v>7368082</v>
      </c>
      <c r="E2151">
        <f t="shared" si="300"/>
        <v>851918</v>
      </c>
      <c r="F2151">
        <f t="shared" si="302"/>
        <v>-19.902817542551897</v>
      </c>
      <c r="G2151">
        <f t="shared" si="298"/>
        <v>855223.77194442879</v>
      </c>
      <c r="I2151">
        <f t="shared" si="303"/>
        <v>-0.61001453944075734</v>
      </c>
      <c r="J2151">
        <f t="shared" si="304"/>
        <v>154.33669698101619</v>
      </c>
      <c r="K2151">
        <f t="shared" si="301"/>
        <v>855231.29992318701</v>
      </c>
      <c r="L2151">
        <f t="shared" si="305"/>
        <v>855169.67042118986</v>
      </c>
      <c r="M2151">
        <f t="shared" si="306"/>
        <v>61.629501997143961</v>
      </c>
    </row>
    <row r="2152" spans="1:13" x14ac:dyDescent="0.25">
      <c r="A2152" s="1">
        <v>44963.003935185188</v>
      </c>
      <c r="B2152">
        <v>-199</v>
      </c>
      <c r="C2152">
        <f t="shared" si="299"/>
        <v>-19.899999999999999</v>
      </c>
      <c r="D2152">
        <v>7368082</v>
      </c>
      <c r="E2152">
        <f t="shared" si="300"/>
        <v>851918</v>
      </c>
      <c r="F2152">
        <f t="shared" si="302"/>
        <v>-19.902737041336128</v>
      </c>
      <c r="G2152">
        <f t="shared" si="298"/>
        <v>855223.75759274524</v>
      </c>
      <c r="I2152">
        <f t="shared" si="303"/>
        <v>-0.61001449910187133</v>
      </c>
      <c r="J2152">
        <f t="shared" si="304"/>
        <v>154.33670480712385</v>
      </c>
      <c r="K2152">
        <f t="shared" si="301"/>
        <v>855231.36100964877</v>
      </c>
      <c r="L2152">
        <f t="shared" si="305"/>
        <v>855169.87605648476</v>
      </c>
      <c r="M2152">
        <f t="shared" si="306"/>
        <v>61.484953164006583</v>
      </c>
    </row>
    <row r="2153" spans="1:13" x14ac:dyDescent="0.25">
      <c r="A2153" s="1">
        <v>44963.003993055558</v>
      </c>
      <c r="B2153">
        <v>-199</v>
      </c>
      <c r="C2153">
        <f t="shared" si="299"/>
        <v>-19.899999999999999</v>
      </c>
      <c r="D2153">
        <v>7368066</v>
      </c>
      <c r="E2153">
        <f t="shared" si="300"/>
        <v>851934</v>
      </c>
      <c r="F2153">
        <f t="shared" si="302"/>
        <v>-19.902658840155095</v>
      </c>
      <c r="G2153">
        <f t="shared" si="298"/>
        <v>855239.78047204611</v>
      </c>
      <c r="I2153">
        <f t="shared" si="303"/>
        <v>-0.61000394123282076</v>
      </c>
      <c r="J2153">
        <f t="shared" si="304"/>
        <v>154.33875287958597</v>
      </c>
      <c r="K2153">
        <f t="shared" si="301"/>
        <v>855247.3471812472</v>
      </c>
      <c r="L2153">
        <f t="shared" si="305"/>
        <v>855170.13429356727</v>
      </c>
      <c r="M2153">
        <f t="shared" si="306"/>
        <v>77.212887679925188</v>
      </c>
    </row>
    <row r="2154" spans="1:13" x14ac:dyDescent="0.25">
      <c r="A2154" s="1">
        <v>44963.004050925927</v>
      </c>
      <c r="B2154">
        <v>-199</v>
      </c>
      <c r="C2154">
        <f t="shared" si="299"/>
        <v>-19.899999999999999</v>
      </c>
      <c r="D2154">
        <v>7368066</v>
      </c>
      <c r="E2154">
        <f t="shared" si="300"/>
        <v>851934</v>
      </c>
      <c r="F2154">
        <f t="shared" si="302"/>
        <v>-19.902582873293522</v>
      </c>
      <c r="G2154">
        <f t="shared" si="298"/>
        <v>855239.76692863228</v>
      </c>
      <c r="I2154">
        <f t="shared" si="303"/>
        <v>-0.61000392603381737</v>
      </c>
      <c r="J2154">
        <f t="shared" si="304"/>
        <v>154.33875582761274</v>
      </c>
      <c r="K2154">
        <f t="shared" si="301"/>
        <v>855247.37019198679</v>
      </c>
      <c r="L2154">
        <f t="shared" si="305"/>
        <v>855170.39174656197</v>
      </c>
      <c r="M2154">
        <f t="shared" si="306"/>
        <v>76.978445424814709</v>
      </c>
    </row>
    <row r="2155" spans="1:13" x14ac:dyDescent="0.25">
      <c r="A2155" s="1">
        <v>44963.004108796296</v>
      </c>
      <c r="B2155">
        <v>-199</v>
      </c>
      <c r="C2155">
        <f t="shared" si="299"/>
        <v>-19.899999999999999</v>
      </c>
      <c r="D2155">
        <v>7368095</v>
      </c>
      <c r="E2155">
        <f t="shared" si="300"/>
        <v>851905</v>
      </c>
      <c r="F2155">
        <f t="shared" si="302"/>
        <v>-19.902509076913706</v>
      </c>
      <c r="G2155">
        <f t="shared" si="298"/>
        <v>855210.68703395384</v>
      </c>
      <c r="I2155">
        <f t="shared" si="303"/>
        <v>-0.61002308550881856</v>
      </c>
      <c r="J2155">
        <f t="shared" si="304"/>
        <v>154.33503880319029</v>
      </c>
      <c r="K2155">
        <f t="shared" si="301"/>
        <v>855218.35706312885</v>
      </c>
      <c r="L2155">
        <f t="shared" si="305"/>
        <v>855170.55163095053</v>
      </c>
      <c r="M2155">
        <f t="shared" si="306"/>
        <v>47.805432178312913</v>
      </c>
    </row>
    <row r="2156" spans="1:13" x14ac:dyDescent="0.25">
      <c r="A2156" s="1">
        <v>44963.004166666666</v>
      </c>
      <c r="B2156">
        <v>-199</v>
      </c>
      <c r="C2156">
        <f t="shared" si="299"/>
        <v>-19.899999999999999</v>
      </c>
      <c r="D2156">
        <v>7368142</v>
      </c>
      <c r="E2156">
        <f t="shared" si="300"/>
        <v>851858</v>
      </c>
      <c r="F2156">
        <f t="shared" si="302"/>
        <v>-19.902437389001886</v>
      </c>
      <c r="G2156">
        <f t="shared" si="298"/>
        <v>855163.56608499994</v>
      </c>
      <c r="I2156">
        <f t="shared" si="303"/>
        <v>-0.61005415737320712</v>
      </c>
      <c r="J2156">
        <f t="shared" si="304"/>
        <v>154.32900724027238</v>
      </c>
      <c r="K2156">
        <f t="shared" si="301"/>
        <v>855171.2778695958</v>
      </c>
      <c r="L2156">
        <f t="shared" si="305"/>
        <v>855170.55405174603</v>
      </c>
      <c r="M2156">
        <f t="shared" si="306"/>
        <v>0.7238178497646004</v>
      </c>
    </row>
    <row r="2157" spans="1:13" x14ac:dyDescent="0.25">
      <c r="A2157" s="1">
        <v>44963.004224537035</v>
      </c>
      <c r="B2157">
        <v>-199</v>
      </c>
      <c r="C2157">
        <f t="shared" si="299"/>
        <v>-19.899999999999999</v>
      </c>
      <c r="D2157">
        <v>7368149</v>
      </c>
      <c r="E2157">
        <f t="shared" si="300"/>
        <v>851851</v>
      </c>
      <c r="F2157">
        <f t="shared" si="302"/>
        <v>-19.902367749316117</v>
      </c>
      <c r="G2157">
        <f t="shared" si="298"/>
        <v>855156.53755925072</v>
      </c>
      <c r="I2157">
        <f t="shared" si="303"/>
        <v>-0.61005885469382048</v>
      </c>
      <c r="J2157">
        <f t="shared" si="304"/>
        <v>154.32809503742249</v>
      </c>
      <c r="K2157">
        <f t="shared" si="301"/>
        <v>855164.15769608575</v>
      </c>
      <c r="L2157">
        <f t="shared" si="305"/>
        <v>855170.53273056052</v>
      </c>
      <c r="M2157">
        <f t="shared" si="306"/>
        <v>-6.3750344747677445</v>
      </c>
    </row>
    <row r="2158" spans="1:13" x14ac:dyDescent="0.25">
      <c r="A2158" s="1">
        <v>44963.004282407404</v>
      </c>
      <c r="B2158">
        <v>-199</v>
      </c>
      <c r="C2158">
        <f t="shared" si="299"/>
        <v>-19.899999999999999</v>
      </c>
      <c r="D2158">
        <v>7368121</v>
      </c>
      <c r="E2158">
        <f t="shared" si="300"/>
        <v>851879</v>
      </c>
      <c r="F2158">
        <f t="shared" si="302"/>
        <v>-19.902300099335655</v>
      </c>
      <c r="G2158">
        <f t="shared" si="298"/>
        <v>855184.58994147682</v>
      </c>
      <c r="I2158">
        <f t="shared" si="303"/>
        <v>-0.61004039833472878</v>
      </c>
      <c r="J2158">
        <f t="shared" si="304"/>
        <v>154.33167862900206</v>
      </c>
      <c r="K2158">
        <f t="shared" si="301"/>
        <v>855192.12931866781</v>
      </c>
      <c r="L2158">
        <f t="shared" si="305"/>
        <v>855170.6047191876</v>
      </c>
      <c r="M2158">
        <f t="shared" si="306"/>
        <v>21.524599480209872</v>
      </c>
    </row>
    <row r="2159" spans="1:13" x14ac:dyDescent="0.25">
      <c r="A2159" s="1">
        <v>44963.004340277781</v>
      </c>
      <c r="B2159">
        <v>-199</v>
      </c>
      <c r="C2159">
        <f t="shared" si="299"/>
        <v>-19.899999999999999</v>
      </c>
      <c r="D2159">
        <v>7368121</v>
      </c>
      <c r="E2159">
        <f t="shared" si="300"/>
        <v>851879</v>
      </c>
      <c r="F2159">
        <f t="shared" si="302"/>
        <v>-19.90223438221178</v>
      </c>
      <c r="G2159">
        <f t="shared" si="298"/>
        <v>855184.57822579308</v>
      </c>
      <c r="I2159">
        <f t="shared" si="303"/>
        <v>-0.61004036383631133</v>
      </c>
      <c r="J2159">
        <f t="shared" si="304"/>
        <v>154.33168532598631</v>
      </c>
      <c r="K2159">
        <f t="shared" si="301"/>
        <v>855192.18159178866</v>
      </c>
      <c r="L2159">
        <f t="shared" si="305"/>
        <v>855170.67664209625</v>
      </c>
      <c r="M2159">
        <f t="shared" si="306"/>
        <v>21.504949692403898</v>
      </c>
    </row>
    <row r="2160" spans="1:13" x14ac:dyDescent="0.25">
      <c r="A2160" s="1">
        <v>44963.00439814815</v>
      </c>
      <c r="B2160">
        <v>-199</v>
      </c>
      <c r="C2160">
        <f t="shared" si="299"/>
        <v>-19.899999999999999</v>
      </c>
      <c r="D2160">
        <v>7368093</v>
      </c>
      <c r="E2160">
        <f t="shared" si="300"/>
        <v>851907</v>
      </c>
      <c r="F2160">
        <f t="shared" si="302"/>
        <v>-19.902170542720015</v>
      </c>
      <c r="G2160">
        <f t="shared" si="298"/>
        <v>855212.63128369325</v>
      </c>
      <c r="I2160">
        <f t="shared" si="303"/>
        <v>-0.61002188833815507</v>
      </c>
      <c r="J2160">
        <f t="shared" si="304"/>
        <v>154.33527110762094</v>
      </c>
      <c r="K2160">
        <f t="shared" si="301"/>
        <v>855220.17030878318</v>
      </c>
      <c r="L2160">
        <f t="shared" si="305"/>
        <v>855170.84162098519</v>
      </c>
      <c r="M2160">
        <f t="shared" si="306"/>
        <v>49.328687797999009</v>
      </c>
    </row>
    <row r="2161" spans="1:13" x14ac:dyDescent="0.25">
      <c r="A2161" s="1">
        <v>44963.00445601852</v>
      </c>
      <c r="B2161">
        <v>-199</v>
      </c>
      <c r="C2161">
        <f t="shared" si="299"/>
        <v>-19.899999999999999</v>
      </c>
      <c r="D2161">
        <v>7368111</v>
      </c>
      <c r="E2161">
        <f t="shared" si="300"/>
        <v>851889</v>
      </c>
      <c r="F2161">
        <f t="shared" si="302"/>
        <v>-19.902108527213727</v>
      </c>
      <c r="G2161">
        <f t="shared" si="298"/>
        <v>855194.5788032409</v>
      </c>
      <c r="I2161">
        <f t="shared" si="303"/>
        <v>-0.61003373616920065</v>
      </c>
      <c r="J2161">
        <f t="shared" si="304"/>
        <v>154.33297181925144</v>
      </c>
      <c r="K2161">
        <f t="shared" si="301"/>
        <v>855202.22327853425</v>
      </c>
      <c r="L2161">
        <f t="shared" si="305"/>
        <v>855170.94622651034</v>
      </c>
      <c r="M2161">
        <f t="shared" si="306"/>
        <v>31.277052023913711</v>
      </c>
    </row>
    <row r="2162" spans="1:13" x14ac:dyDescent="0.25">
      <c r="A2162" s="1">
        <v>44963.004513888889</v>
      </c>
      <c r="B2162">
        <v>-199</v>
      </c>
      <c r="C2162">
        <f t="shared" si="299"/>
        <v>-19.899999999999999</v>
      </c>
      <c r="D2162">
        <v>7368101</v>
      </c>
      <c r="E2162">
        <f t="shared" si="300"/>
        <v>851899</v>
      </c>
      <c r="F2162">
        <f t="shared" si="302"/>
        <v>-19.902048283579049</v>
      </c>
      <c r="G2162">
        <f t="shared" si="298"/>
        <v>855204.59107700002</v>
      </c>
      <c r="I2162">
        <f t="shared" si="303"/>
        <v>-0.61002716922731703</v>
      </c>
      <c r="J2162">
        <f t="shared" si="304"/>
        <v>154.33424633182022</v>
      </c>
      <c r="K2162">
        <f t="shared" si="301"/>
        <v>855212.17145029374</v>
      </c>
      <c r="L2162">
        <f t="shared" si="305"/>
        <v>855171.08364392293</v>
      </c>
      <c r="M2162">
        <f t="shared" si="306"/>
        <v>41.087806370807812</v>
      </c>
    </row>
    <row r="2163" spans="1:13" x14ac:dyDescent="0.25">
      <c r="A2163" s="1">
        <v>44963.004571759258</v>
      </c>
      <c r="B2163">
        <v>-199</v>
      </c>
      <c r="C2163">
        <f t="shared" si="299"/>
        <v>-19.899999999999999</v>
      </c>
      <c r="D2163">
        <v>7368083</v>
      </c>
      <c r="E2163">
        <f t="shared" si="300"/>
        <v>851917</v>
      </c>
      <c r="F2163">
        <f t="shared" si="302"/>
        <v>-19.901989761191075</v>
      </c>
      <c r="G2163">
        <f t="shared" si="298"/>
        <v>855222.62206742645</v>
      </c>
      <c r="I2163">
        <f t="shared" si="303"/>
        <v>-0.61001527649956466</v>
      </c>
      <c r="J2163">
        <f t="shared" si="304"/>
        <v>154.33655398368543</v>
      </c>
      <c r="K2163">
        <f t="shared" si="301"/>
        <v>855230.18376157165</v>
      </c>
      <c r="L2163">
        <f t="shared" si="305"/>
        <v>855171.28064431506</v>
      </c>
      <c r="M2163">
        <f t="shared" si="306"/>
        <v>58.903117256588303</v>
      </c>
    </row>
    <row r="2164" spans="1:13" x14ac:dyDescent="0.25">
      <c r="A2164" s="1">
        <v>44963.004629629628</v>
      </c>
      <c r="B2164">
        <v>-199</v>
      </c>
      <c r="C2164">
        <f t="shared" si="299"/>
        <v>-19.899999999999999</v>
      </c>
      <c r="D2164">
        <v>7368119</v>
      </c>
      <c r="E2164">
        <f t="shared" si="300"/>
        <v>851881</v>
      </c>
      <c r="F2164">
        <f t="shared" si="302"/>
        <v>-19.901932910871331</v>
      </c>
      <c r="G2164">
        <f t="shared" si="298"/>
        <v>855186.52908405312</v>
      </c>
      <c r="I2164">
        <f t="shared" si="303"/>
        <v>-0.61003902195386128</v>
      </c>
      <c r="J2164">
        <f t="shared" si="304"/>
        <v>154.33194581397277</v>
      </c>
      <c r="K2164">
        <f t="shared" si="301"/>
        <v>855194.21482338943</v>
      </c>
      <c r="L2164">
        <f t="shared" si="305"/>
        <v>855171.35709157865</v>
      </c>
      <c r="M2164">
        <f t="shared" si="306"/>
        <v>22.857731810770929</v>
      </c>
    </row>
    <row r="2165" spans="1:13" x14ac:dyDescent="0.25">
      <c r="A2165" s="1">
        <v>44963.004687499997</v>
      </c>
      <c r="B2165">
        <v>-199</v>
      </c>
      <c r="C2165">
        <f t="shared" si="299"/>
        <v>-19.899999999999999</v>
      </c>
      <c r="D2165">
        <v>7368155</v>
      </c>
      <c r="E2165">
        <f t="shared" si="300"/>
        <v>851845</v>
      </c>
      <c r="F2165">
        <f t="shared" si="302"/>
        <v>-19.901877684846436</v>
      </c>
      <c r="G2165">
        <f t="shared" si="298"/>
        <v>855150.43638557917</v>
      </c>
      <c r="I2165">
        <f t="shared" si="303"/>
        <v>-0.61006283573457576</v>
      </c>
      <c r="J2165">
        <f t="shared" si="304"/>
        <v>154.32732185633915</v>
      </c>
      <c r="K2165">
        <f t="shared" si="301"/>
        <v>855158.12265303766</v>
      </c>
      <c r="L2165">
        <f t="shared" si="305"/>
        <v>855171.31297678349</v>
      </c>
      <c r="M2165">
        <f t="shared" si="306"/>
        <v>-13.190323745831847</v>
      </c>
    </row>
    <row r="2166" spans="1:13" x14ac:dyDescent="0.25">
      <c r="A2166" s="1">
        <v>44963.004745370374</v>
      </c>
      <c r="B2166">
        <v>-199</v>
      </c>
      <c r="C2166">
        <f t="shared" si="299"/>
        <v>-19.899999999999999</v>
      </c>
      <c r="D2166">
        <v>7368155</v>
      </c>
      <c r="E2166">
        <f t="shared" si="300"/>
        <v>851845</v>
      </c>
      <c r="F2166">
        <f t="shared" si="302"/>
        <v>-19.901824036707968</v>
      </c>
      <c r="G2166">
        <f t="shared" si="298"/>
        <v>855150.42682170263</v>
      </c>
      <c r="I2166">
        <f t="shared" si="303"/>
        <v>-0.61006289653553558</v>
      </c>
      <c r="J2166">
        <f t="shared" si="304"/>
        <v>154.32731004728186</v>
      </c>
      <c r="K2166">
        <f t="shared" si="301"/>
        <v>855158.03047777514</v>
      </c>
      <c r="L2166">
        <f t="shared" si="305"/>
        <v>855171.26870178676</v>
      </c>
      <c r="M2166">
        <f t="shared" si="306"/>
        <v>-13.238224011613056</v>
      </c>
    </row>
    <row r="2167" spans="1:13" x14ac:dyDescent="0.25">
      <c r="A2167" s="1">
        <v>44963.004803240743</v>
      </c>
      <c r="B2167">
        <v>-199</v>
      </c>
      <c r="C2167">
        <f t="shared" si="299"/>
        <v>-19.899999999999999</v>
      </c>
      <c r="D2167">
        <v>7368153</v>
      </c>
      <c r="E2167">
        <f t="shared" si="300"/>
        <v>851847</v>
      </c>
      <c r="F2167">
        <f t="shared" si="302"/>
        <v>-19.901771921373456</v>
      </c>
      <c r="G2167">
        <f t="shared" si="298"/>
        <v>855152.4221341447</v>
      </c>
      <c r="I2167">
        <f t="shared" si="303"/>
        <v>-0.61006158354895657</v>
      </c>
      <c r="J2167">
        <f t="shared" si="304"/>
        <v>154.32756505823085</v>
      </c>
      <c r="K2167">
        <f t="shared" si="301"/>
        <v>855160.02095851535</v>
      </c>
      <c r="L2167">
        <f t="shared" si="305"/>
        <v>855171.23120930919</v>
      </c>
      <c r="M2167">
        <f t="shared" si="306"/>
        <v>-11.210250793839805</v>
      </c>
    </row>
    <row r="2168" spans="1:13" x14ac:dyDescent="0.25">
      <c r="A2168" s="1">
        <v>44963.004861111112</v>
      </c>
      <c r="B2168">
        <v>-199</v>
      </c>
      <c r="C2168">
        <f t="shared" si="299"/>
        <v>-19.899999999999999</v>
      </c>
      <c r="D2168">
        <v>7368139</v>
      </c>
      <c r="E2168">
        <f t="shared" si="300"/>
        <v>851861</v>
      </c>
      <c r="F2168">
        <f t="shared" si="302"/>
        <v>-19.9017212950485</v>
      </c>
      <c r="G2168">
        <f t="shared" si="298"/>
        <v>855166.44532988255</v>
      </c>
      <c r="I2168">
        <f t="shared" si="303"/>
        <v>-0.61005235052778939</v>
      </c>
      <c r="J2168">
        <f t="shared" si="304"/>
        <v>154.32935809692503</v>
      </c>
      <c r="K2168">
        <f t="shared" si="301"/>
        <v>855174.01647126128</v>
      </c>
      <c r="L2168">
        <f t="shared" si="305"/>
        <v>855171.24049351574</v>
      </c>
      <c r="M2168">
        <f t="shared" si="306"/>
        <v>2.7759777455357835</v>
      </c>
    </row>
    <row r="2169" spans="1:13" x14ac:dyDescent="0.25">
      <c r="A2169" s="1">
        <v>44963.004918981482</v>
      </c>
      <c r="B2169">
        <v>-199</v>
      </c>
      <c r="C2169">
        <f t="shared" si="299"/>
        <v>-19.899999999999999</v>
      </c>
      <c r="D2169">
        <v>7368137</v>
      </c>
      <c r="E2169">
        <f t="shared" si="300"/>
        <v>851863</v>
      </c>
      <c r="F2169">
        <f t="shared" si="302"/>
        <v>-19.901672115189971</v>
      </c>
      <c r="G2169">
        <f t="shared" si="298"/>
        <v>855168.44116541161</v>
      </c>
      <c r="I2169">
        <f t="shared" si="303"/>
        <v>-0.61005101560552422</v>
      </c>
      <c r="J2169">
        <f t="shared" si="304"/>
        <v>154.32961730527904</v>
      </c>
      <c r="K2169">
        <f t="shared" si="301"/>
        <v>855176.03971472743</v>
      </c>
      <c r="L2169">
        <f t="shared" si="305"/>
        <v>855171.25649091974</v>
      </c>
      <c r="M2169">
        <f t="shared" si="306"/>
        <v>4.7832238076953217</v>
      </c>
    </row>
    <row r="2170" spans="1:13" x14ac:dyDescent="0.25">
      <c r="A2170" s="1">
        <v>44963.004976851851</v>
      </c>
      <c r="B2170">
        <v>-199</v>
      </c>
      <c r="C2170">
        <f t="shared" si="299"/>
        <v>-19.899999999999999</v>
      </c>
      <c r="D2170">
        <v>7368144</v>
      </c>
      <c r="E2170">
        <f t="shared" si="300"/>
        <v>851856</v>
      </c>
      <c r="F2170">
        <f t="shared" si="302"/>
        <v>-19.901624340470256</v>
      </c>
      <c r="G2170">
        <f t="shared" si="298"/>
        <v>855161.41653827718</v>
      </c>
      <c r="I2170">
        <f t="shared" si="303"/>
        <v>-0.61005563655843564</v>
      </c>
      <c r="J2170">
        <f t="shared" si="304"/>
        <v>154.32871999843303</v>
      </c>
      <c r="K2170">
        <f t="shared" si="301"/>
        <v>855169.03581155383</v>
      </c>
      <c r="L2170">
        <f t="shared" si="305"/>
        <v>855171.24908865523</v>
      </c>
      <c r="M2170">
        <f t="shared" si="306"/>
        <v>-2.2132771014003083</v>
      </c>
    </row>
    <row r="2171" spans="1:13" x14ac:dyDescent="0.25">
      <c r="A2171" s="1">
        <v>44963.00503472222</v>
      </c>
      <c r="B2171">
        <v>-199</v>
      </c>
      <c r="C2171">
        <f t="shared" si="299"/>
        <v>-19.899999999999999</v>
      </c>
      <c r="D2171">
        <v>7368126</v>
      </c>
      <c r="E2171">
        <f t="shared" si="300"/>
        <v>851874</v>
      </c>
      <c r="F2171">
        <f t="shared" si="302"/>
        <v>-19.901577930742533</v>
      </c>
      <c r="G2171">
        <f t="shared" si="298"/>
        <v>855179.44969060784</v>
      </c>
      <c r="I2171">
        <f t="shared" si="303"/>
        <v>-0.61004377578571212</v>
      </c>
      <c r="J2171">
        <f t="shared" si="304"/>
        <v>154.33102295766935</v>
      </c>
      <c r="K2171">
        <f t="shared" si="301"/>
        <v>855187.01149464969</v>
      </c>
      <c r="L2171">
        <f t="shared" si="305"/>
        <v>855171.3016300085</v>
      </c>
      <c r="M2171">
        <f t="shared" si="306"/>
        <v>15.709864641190507</v>
      </c>
    </row>
    <row r="2172" spans="1:13" x14ac:dyDescent="0.25">
      <c r="A2172" s="1">
        <v>44963.00509259259</v>
      </c>
      <c r="B2172">
        <v>-199</v>
      </c>
      <c r="C2172">
        <f t="shared" si="299"/>
        <v>-19.899999999999999</v>
      </c>
      <c r="D2172">
        <v>7368095</v>
      </c>
      <c r="E2172">
        <f t="shared" si="300"/>
        <v>851905</v>
      </c>
      <c r="F2172">
        <f t="shared" si="302"/>
        <v>-19.901532847007033</v>
      </c>
      <c r="G2172">
        <f t="shared" si="298"/>
        <v>855210.51299478649</v>
      </c>
      <c r="I2172">
        <f t="shared" si="303"/>
        <v>-0.61002329182024295</v>
      </c>
      <c r="J2172">
        <f t="shared" si="304"/>
        <v>154.33499876893933</v>
      </c>
      <c r="K2172">
        <f t="shared" si="301"/>
        <v>855218.04457691684</v>
      </c>
      <c r="L2172">
        <f t="shared" si="305"/>
        <v>855171.45743983157</v>
      </c>
      <c r="M2172">
        <f t="shared" si="306"/>
        <v>46.587137085269205</v>
      </c>
    </row>
    <row r="2173" spans="1:13" x14ac:dyDescent="0.25">
      <c r="A2173" s="1">
        <v>44963.005150462966</v>
      </c>
      <c r="B2173">
        <v>-199</v>
      </c>
      <c r="C2173">
        <f t="shared" si="299"/>
        <v>-19.899999999999999</v>
      </c>
      <c r="D2173">
        <v>7368095</v>
      </c>
      <c r="E2173">
        <f t="shared" si="300"/>
        <v>851905</v>
      </c>
      <c r="F2173">
        <f t="shared" si="302"/>
        <v>-19.90148905137826</v>
      </c>
      <c r="G2173">
        <f t="shared" si="298"/>
        <v>855210.50518706813</v>
      </c>
      <c r="I2173">
        <f t="shared" si="303"/>
        <v>-0.61002325010129199</v>
      </c>
      <c r="J2173">
        <f t="shared" si="304"/>
        <v>154.33500686441982</v>
      </c>
      <c r="K2173">
        <f t="shared" si="301"/>
        <v>855218.10776596051</v>
      </c>
      <c r="L2173">
        <f t="shared" si="305"/>
        <v>855171.61294091865</v>
      </c>
      <c r="M2173">
        <f t="shared" si="306"/>
        <v>46.494825041852891</v>
      </c>
    </row>
    <row r="2174" spans="1:13" x14ac:dyDescent="0.25">
      <c r="A2174" s="1">
        <v>44963.005208333336</v>
      </c>
      <c r="B2174">
        <v>-199</v>
      </c>
      <c r="C2174">
        <f t="shared" si="299"/>
        <v>-19.899999999999999</v>
      </c>
      <c r="D2174">
        <v>7368103</v>
      </c>
      <c r="E2174">
        <f t="shared" si="300"/>
        <v>851897</v>
      </c>
      <c r="F2174">
        <f t="shared" si="302"/>
        <v>-19.901446507053166</v>
      </c>
      <c r="G2174">
        <f t="shared" si="298"/>
        <v>855202.47919218009</v>
      </c>
      <c r="I2174">
        <f t="shared" si="303"/>
        <v>-0.61002853649977939</v>
      </c>
      <c r="J2174">
        <f t="shared" si="304"/>
        <v>154.3339809873394</v>
      </c>
      <c r="K2174">
        <f t="shared" si="301"/>
        <v>855210.1003114637</v>
      </c>
      <c r="L2174">
        <f t="shared" si="305"/>
        <v>855171.74123215384</v>
      </c>
      <c r="M2174">
        <f t="shared" si="306"/>
        <v>38.359079309855588</v>
      </c>
    </row>
    <row r="2175" spans="1:13" x14ac:dyDescent="0.25">
      <c r="A2175" s="1">
        <v>44963.005266203705</v>
      </c>
      <c r="B2175">
        <v>-199</v>
      </c>
      <c r="C2175">
        <f t="shared" si="299"/>
        <v>-19.899999999999999</v>
      </c>
      <c r="D2175">
        <v>7368126</v>
      </c>
      <c r="E2175">
        <f t="shared" si="300"/>
        <v>851874</v>
      </c>
      <c r="F2175">
        <f t="shared" si="302"/>
        <v>-19.901405178280218</v>
      </c>
      <c r="G2175">
        <f t="shared" si="298"/>
        <v>855179.41889351187</v>
      </c>
      <c r="I2175">
        <f t="shared" si="303"/>
        <v>-0.61004373413710622</v>
      </c>
      <c r="J2175">
        <f t="shared" si="304"/>
        <v>154.33103104330681</v>
      </c>
      <c r="K2175">
        <f t="shared" si="301"/>
        <v>855187.07460686401</v>
      </c>
      <c r="L2175">
        <f t="shared" si="305"/>
        <v>855171.79234340286</v>
      </c>
      <c r="M2175">
        <f t="shared" si="306"/>
        <v>15.28226346115116</v>
      </c>
    </row>
    <row r="2176" spans="1:13" x14ac:dyDescent="0.25">
      <c r="A2176" s="1">
        <v>44963.005324074074</v>
      </c>
      <c r="B2176">
        <v>-199</v>
      </c>
      <c r="C2176">
        <f t="shared" si="299"/>
        <v>-19.899999999999999</v>
      </c>
      <c r="D2176">
        <v>7368125</v>
      </c>
      <c r="E2176">
        <f t="shared" si="300"/>
        <v>851875</v>
      </c>
      <c r="F2176">
        <f t="shared" si="302"/>
        <v>-19.901365030329355</v>
      </c>
      <c r="G2176">
        <f t="shared" si="298"/>
        <v>855180.41403759923</v>
      </c>
      <c r="I2176">
        <f t="shared" si="303"/>
        <v>-0.61004311372105346</v>
      </c>
      <c r="J2176">
        <f t="shared" si="304"/>
        <v>154.3311514896231</v>
      </c>
      <c r="K2176">
        <f t="shared" si="301"/>
        <v>855188.01474717457</v>
      </c>
      <c r="L2176">
        <f t="shared" si="305"/>
        <v>855171.84641808213</v>
      </c>
      <c r="M2176">
        <f t="shared" si="306"/>
        <v>16.168329092441127</v>
      </c>
    </row>
    <row r="2177" spans="1:13" x14ac:dyDescent="0.25">
      <c r="A2177" s="1">
        <v>44963.005381944444</v>
      </c>
      <c r="B2177">
        <v>-199</v>
      </c>
      <c r="C2177">
        <f t="shared" si="299"/>
        <v>-19.899999999999999</v>
      </c>
      <c r="D2177">
        <v>7368130</v>
      </c>
      <c r="E2177">
        <f t="shared" si="300"/>
        <v>851870</v>
      </c>
      <c r="F2177">
        <f t="shared" si="302"/>
        <v>-19.901326029462801</v>
      </c>
      <c r="G2177">
        <f t="shared" si="298"/>
        <v>855175.39557789802</v>
      </c>
      <c r="I2177">
        <f t="shared" si="303"/>
        <v>-0.61004641638935497</v>
      </c>
      <c r="J2177">
        <f t="shared" si="304"/>
        <v>154.33051029650534</v>
      </c>
      <c r="K2177">
        <f t="shared" si="301"/>
        <v>855183.00993245339</v>
      </c>
      <c r="L2177">
        <f t="shared" si="305"/>
        <v>855171.88362979668</v>
      </c>
      <c r="M2177">
        <f t="shared" si="306"/>
        <v>11.126302656717598</v>
      </c>
    </row>
    <row r="2178" spans="1:13" x14ac:dyDescent="0.25">
      <c r="A2178" s="1">
        <v>44963.005439814813</v>
      </c>
      <c r="B2178">
        <v>-199</v>
      </c>
      <c r="C2178">
        <f t="shared" si="299"/>
        <v>-19.899999999999999</v>
      </c>
      <c r="D2178">
        <v>7368139</v>
      </c>
      <c r="E2178">
        <f t="shared" si="300"/>
        <v>851861</v>
      </c>
      <c r="F2178">
        <f t="shared" si="302"/>
        <v>-19.901288142906722</v>
      </c>
      <c r="G2178">
        <f t="shared" ref="G2178:G2241" si="307">E2178-($P$2*E2178^3+$Q$2*E2178^2+$R$2*E2178+$S$2)*F2178^2-($P$3*E2178+$Q$3)*F2178</f>
        <v>855166.36811113416</v>
      </c>
      <c r="I2178">
        <f t="shared" si="303"/>
        <v>-0.61005236686291198</v>
      </c>
      <c r="J2178">
        <f t="shared" si="304"/>
        <v>154.32935492500539</v>
      </c>
      <c r="K2178">
        <f t="shared" si="301"/>
        <v>855173.99171293236</v>
      </c>
      <c r="L2178">
        <f t="shared" si="305"/>
        <v>855171.8906567404</v>
      </c>
      <c r="M2178">
        <f t="shared" si="306"/>
        <v>2.1010561919538304</v>
      </c>
    </row>
    <row r="2179" spans="1:13" x14ac:dyDescent="0.25">
      <c r="A2179" s="1">
        <v>44963.005497685182</v>
      </c>
      <c r="B2179">
        <v>-199</v>
      </c>
      <c r="C2179">
        <f t="shared" ref="C2179:C2242" si="308">B2179/10</f>
        <v>-19.899999999999999</v>
      </c>
      <c r="D2179">
        <v>7368139</v>
      </c>
      <c r="E2179">
        <f t="shared" ref="E2179:E2242" si="309">(8220000-D2179)</f>
        <v>851861</v>
      </c>
      <c r="F2179">
        <f t="shared" si="302"/>
        <v>-19.901251338823673</v>
      </c>
      <c r="G2179">
        <f t="shared" si="307"/>
        <v>855166.36155002005</v>
      </c>
      <c r="I2179">
        <f t="shared" si="303"/>
        <v>-0.61005238481575874</v>
      </c>
      <c r="J2179">
        <f t="shared" si="304"/>
        <v>154.32935143895818</v>
      </c>
      <c r="K2179">
        <f t="shared" ref="K2179:K2242" si="310">E2179-I2178*F2179^2-J2178*F2179</f>
        <v>855173.96450268966</v>
      </c>
      <c r="L2179">
        <f t="shared" si="305"/>
        <v>855171.89756956021</v>
      </c>
      <c r="M2179">
        <f t="shared" si="306"/>
        <v>2.0669331294484437</v>
      </c>
    </row>
    <row r="2180" spans="1:13" x14ac:dyDescent="0.25">
      <c r="A2180" s="1">
        <v>44963.005555555559</v>
      </c>
      <c r="B2180">
        <v>-199</v>
      </c>
      <c r="C2180">
        <f t="shared" si="308"/>
        <v>-19.899999999999999</v>
      </c>
      <c r="D2180">
        <v>7368152</v>
      </c>
      <c r="E2180">
        <f t="shared" si="309"/>
        <v>851848</v>
      </c>
      <c r="F2180">
        <f t="shared" ref="F2180:F2243" si="311">F2179+(C2180-F2179)/35</f>
        <v>-19.901215586285854</v>
      </c>
      <c r="G2180">
        <f t="shared" si="307"/>
        <v>855153.32525764755</v>
      </c>
      <c r="I2180">
        <f t="shared" ref="I2180:I2243" si="312">$P$2*K2180^3+$Q$2*K2180^2+$R$2*K2180+$S$2</f>
        <v>-0.61006096539579191</v>
      </c>
      <c r="J2180">
        <f t="shared" ref="J2180:J2243" si="313">$P$3*K2180+$Q$3</f>
        <v>154.32768511453907</v>
      </c>
      <c r="K2180">
        <f t="shared" si="310"/>
        <v>855160.95805462904</v>
      </c>
      <c r="L2180">
        <f t="shared" ref="L2180:L2243" si="314">L2179+(K2180-L2179)/300</f>
        <v>855171.86110451049</v>
      </c>
      <c r="M2180">
        <f t="shared" ref="M2180:M2243" si="315">K2180-L2180</f>
        <v>-10.903049881453626</v>
      </c>
    </row>
    <row r="2181" spans="1:13" x14ac:dyDescent="0.25">
      <c r="A2181" s="1">
        <v>44963.005613425928</v>
      </c>
      <c r="B2181">
        <v>-199</v>
      </c>
      <c r="C2181">
        <f t="shared" si="308"/>
        <v>-19.899999999999999</v>
      </c>
      <c r="D2181">
        <v>7368105</v>
      </c>
      <c r="E2181">
        <f t="shared" si="309"/>
        <v>851895</v>
      </c>
      <c r="F2181">
        <f t="shared" si="311"/>
        <v>-19.901180855249116</v>
      </c>
      <c r="G2181">
        <f t="shared" si="307"/>
        <v>855200.4272305225</v>
      </c>
      <c r="I2181">
        <f t="shared" si="312"/>
        <v>-0.61002997441841333</v>
      </c>
      <c r="J2181">
        <f t="shared" si="313"/>
        <v>154.33370192366576</v>
      </c>
      <c r="K2181">
        <f t="shared" si="310"/>
        <v>855207.92208786251</v>
      </c>
      <c r="L2181">
        <f t="shared" si="314"/>
        <v>855171.98130778829</v>
      </c>
      <c r="M2181">
        <f t="shared" si="315"/>
        <v>35.940780074219219</v>
      </c>
    </row>
    <row r="2182" spans="1:13" x14ac:dyDescent="0.25">
      <c r="A2182" s="1">
        <v>44963.005671296298</v>
      </c>
      <c r="B2182">
        <v>-199</v>
      </c>
      <c r="C2182">
        <f t="shared" si="308"/>
        <v>-19.899999999999999</v>
      </c>
      <c r="D2182">
        <v>7368072</v>
      </c>
      <c r="E2182">
        <f t="shared" si="309"/>
        <v>851928</v>
      </c>
      <c r="F2182">
        <f t="shared" si="311"/>
        <v>-19.901147116527714</v>
      </c>
      <c r="G2182">
        <f t="shared" si="307"/>
        <v>855233.49715566041</v>
      </c>
      <c r="I2182">
        <f t="shared" si="312"/>
        <v>-0.61000811791668885</v>
      </c>
      <c r="J2182">
        <f t="shared" si="313"/>
        <v>154.33794272326861</v>
      </c>
      <c r="K2182">
        <f t="shared" si="310"/>
        <v>855241.02352905693</v>
      </c>
      <c r="L2182">
        <f t="shared" si="314"/>
        <v>855172.21144852589</v>
      </c>
      <c r="M2182">
        <f t="shared" si="315"/>
        <v>68.812080531031825</v>
      </c>
    </row>
    <row r="2183" spans="1:13" x14ac:dyDescent="0.25">
      <c r="A2183" s="1">
        <v>44963.005729166667</v>
      </c>
      <c r="B2183">
        <v>-199</v>
      </c>
      <c r="C2183">
        <f t="shared" si="308"/>
        <v>-19.899999999999999</v>
      </c>
      <c r="D2183">
        <v>7368137</v>
      </c>
      <c r="E2183">
        <f t="shared" si="309"/>
        <v>851863</v>
      </c>
      <c r="F2183">
        <f t="shared" si="311"/>
        <v>-19.90111434176978</v>
      </c>
      <c r="G2183">
        <f t="shared" si="307"/>
        <v>855168.34173018299</v>
      </c>
      <c r="I2183">
        <f t="shared" si="312"/>
        <v>-0.61005098017369919</v>
      </c>
      <c r="J2183">
        <f t="shared" si="313"/>
        <v>154.32962418514069</v>
      </c>
      <c r="K2183">
        <f t="shared" si="310"/>
        <v>855176.09341529245</v>
      </c>
      <c r="L2183">
        <f t="shared" si="314"/>
        <v>855172.22438841511</v>
      </c>
      <c r="M2183">
        <f t="shared" si="315"/>
        <v>3.8690268773352727</v>
      </c>
    </row>
    <row r="2184" spans="1:13" x14ac:dyDescent="0.25">
      <c r="A2184" s="1">
        <v>44963.005787037036</v>
      </c>
      <c r="B2184">
        <v>-199</v>
      </c>
      <c r="C2184">
        <f t="shared" si="308"/>
        <v>-19.899999999999999</v>
      </c>
      <c r="D2184">
        <v>7368131</v>
      </c>
      <c r="E2184">
        <f t="shared" si="309"/>
        <v>851869</v>
      </c>
      <c r="F2184">
        <f t="shared" si="311"/>
        <v>-19.9010825034335</v>
      </c>
      <c r="G2184">
        <f t="shared" si="307"/>
        <v>855174.34986260626</v>
      </c>
      <c r="I2184">
        <f t="shared" si="312"/>
        <v>-0.61004712296009511</v>
      </c>
      <c r="J2184">
        <f t="shared" si="313"/>
        <v>154.33037311373448</v>
      </c>
      <c r="K2184">
        <f t="shared" si="310"/>
        <v>855181.93915622064</v>
      </c>
      <c r="L2184">
        <f t="shared" si="314"/>
        <v>855172.25677097449</v>
      </c>
      <c r="M2184">
        <f t="shared" si="315"/>
        <v>9.6823852461529896</v>
      </c>
    </row>
    <row r="2185" spans="1:13" x14ac:dyDescent="0.25">
      <c r="A2185" s="1">
        <v>44963.005844907406</v>
      </c>
      <c r="B2185">
        <v>-199</v>
      </c>
      <c r="C2185">
        <f t="shared" si="308"/>
        <v>-19.899999999999999</v>
      </c>
      <c r="D2185">
        <v>7368122</v>
      </c>
      <c r="E2185">
        <f t="shared" si="309"/>
        <v>851878</v>
      </c>
      <c r="F2185">
        <f t="shared" si="311"/>
        <v>-19.901051574763972</v>
      </c>
      <c r="G2185">
        <f t="shared" si="307"/>
        <v>855183.36506102851</v>
      </c>
      <c r="I2185">
        <f t="shared" si="312"/>
        <v>-0.61004117861024898</v>
      </c>
      <c r="J2185">
        <f t="shared" si="313"/>
        <v>154.33152715707507</v>
      </c>
      <c r="K2185">
        <f t="shared" si="310"/>
        <v>855190.94700883143</v>
      </c>
      <c r="L2185">
        <f t="shared" si="314"/>
        <v>855172.31907176739</v>
      </c>
      <c r="M2185">
        <f t="shared" si="315"/>
        <v>18.627937064040452</v>
      </c>
    </row>
    <row r="2186" spans="1:13" x14ac:dyDescent="0.25">
      <c r="A2186" s="1">
        <v>44963.005902777775</v>
      </c>
      <c r="B2186">
        <v>-199</v>
      </c>
      <c r="C2186">
        <f t="shared" si="308"/>
        <v>-19.899999999999999</v>
      </c>
      <c r="D2186">
        <v>7368122</v>
      </c>
      <c r="E2186">
        <f t="shared" si="309"/>
        <v>851878</v>
      </c>
      <c r="F2186">
        <f t="shared" si="311"/>
        <v>-19.901021529770716</v>
      </c>
      <c r="G2186">
        <f t="shared" si="307"/>
        <v>855183.35970482242</v>
      </c>
      <c r="I2186">
        <f t="shared" si="312"/>
        <v>-0.61004116854861168</v>
      </c>
      <c r="J2186">
        <f t="shared" si="313"/>
        <v>154.33152911031971</v>
      </c>
      <c r="K2186">
        <f t="shared" si="310"/>
        <v>855190.96225482726</v>
      </c>
      <c r="L2186">
        <f t="shared" si="314"/>
        <v>855172.38121571089</v>
      </c>
      <c r="M2186">
        <f t="shared" si="315"/>
        <v>18.581039116368629</v>
      </c>
    </row>
    <row r="2187" spans="1:13" x14ac:dyDescent="0.25">
      <c r="A2187" s="1">
        <v>44963.005960648145</v>
      </c>
      <c r="B2187">
        <v>-199</v>
      </c>
      <c r="C2187">
        <f t="shared" si="308"/>
        <v>-19.899999999999999</v>
      </c>
      <c r="D2187">
        <v>7368131</v>
      </c>
      <c r="E2187">
        <f t="shared" si="309"/>
        <v>851869</v>
      </c>
      <c r="F2187">
        <f t="shared" si="311"/>
        <v>-19.900992343205839</v>
      </c>
      <c r="G2187">
        <f t="shared" si="307"/>
        <v>855174.33378957061</v>
      </c>
      <c r="I2187">
        <f t="shared" si="312"/>
        <v>-0.61004711113508747</v>
      </c>
      <c r="J2187">
        <f t="shared" si="313"/>
        <v>154.33037540961254</v>
      </c>
      <c r="K2187">
        <f t="shared" si="310"/>
        <v>855181.95707663172</v>
      </c>
      <c r="L2187">
        <f t="shared" si="314"/>
        <v>855172.41313524731</v>
      </c>
      <c r="M2187">
        <f t="shared" si="315"/>
        <v>9.5439413844142109</v>
      </c>
    </row>
    <row r="2188" spans="1:13" x14ac:dyDescent="0.25">
      <c r="A2188" s="1">
        <v>44963.006018518521</v>
      </c>
      <c r="B2188">
        <v>-199</v>
      </c>
      <c r="C2188">
        <f t="shared" si="308"/>
        <v>-19.899999999999999</v>
      </c>
      <c r="D2188">
        <v>7368108</v>
      </c>
      <c r="E2188">
        <f t="shared" si="309"/>
        <v>851892</v>
      </c>
      <c r="F2188">
        <f t="shared" si="311"/>
        <v>-19.900963990542817</v>
      </c>
      <c r="G2188">
        <f t="shared" si="307"/>
        <v>855197.38166526426</v>
      </c>
      <c r="I2188">
        <f t="shared" si="312"/>
        <v>-0.61003194859043874</v>
      </c>
      <c r="J2188">
        <f t="shared" si="313"/>
        <v>154.33331877173151</v>
      </c>
      <c r="K2188">
        <f t="shared" si="310"/>
        <v>855204.93140629109</v>
      </c>
      <c r="L2188">
        <f t="shared" si="314"/>
        <v>855172.52152948407</v>
      </c>
      <c r="M2188">
        <f t="shared" si="315"/>
        <v>32.409876807010733</v>
      </c>
    </row>
    <row r="2189" spans="1:13" x14ac:dyDescent="0.25">
      <c r="A2189" s="1">
        <v>44963.006076388891</v>
      </c>
      <c r="B2189">
        <v>-199</v>
      </c>
      <c r="C2189">
        <f t="shared" si="308"/>
        <v>-19.899999999999999</v>
      </c>
      <c r="D2189">
        <v>7368099</v>
      </c>
      <c r="E2189">
        <f t="shared" si="309"/>
        <v>851901</v>
      </c>
      <c r="F2189">
        <f t="shared" si="311"/>
        <v>-19.900936447955878</v>
      </c>
      <c r="G2189">
        <f t="shared" si="307"/>
        <v>855206.39746634883</v>
      </c>
      <c r="I2189">
        <f t="shared" si="312"/>
        <v>-0.61002597589146335</v>
      </c>
      <c r="J2189">
        <f t="shared" si="313"/>
        <v>154.33447791387312</v>
      </c>
      <c r="K2189">
        <f t="shared" si="310"/>
        <v>855213.9790574488</v>
      </c>
      <c r="L2189">
        <f t="shared" si="314"/>
        <v>855172.65972124401</v>
      </c>
      <c r="M2189">
        <f t="shared" si="315"/>
        <v>41.319336204789579</v>
      </c>
    </row>
    <row r="2190" spans="1:13" x14ac:dyDescent="0.25">
      <c r="A2190" s="1">
        <v>44963.00613425926</v>
      </c>
      <c r="B2190">
        <v>-199</v>
      </c>
      <c r="C2190">
        <f t="shared" si="308"/>
        <v>-19.899999999999999</v>
      </c>
      <c r="D2190">
        <v>7368110</v>
      </c>
      <c r="E2190">
        <f t="shared" si="309"/>
        <v>851890</v>
      </c>
      <c r="F2190">
        <f t="shared" si="311"/>
        <v>-19.900909692299997</v>
      </c>
      <c r="G2190">
        <f t="shared" si="307"/>
        <v>855195.36738276063</v>
      </c>
      <c r="I2190">
        <f t="shared" si="312"/>
        <v>-0.61003322679192518</v>
      </c>
      <c r="J2190">
        <f t="shared" si="313"/>
        <v>154.33307068611532</v>
      </c>
      <c r="K2190">
        <f t="shared" si="310"/>
        <v>855202.99498104001</v>
      </c>
      <c r="L2190">
        <f t="shared" si="314"/>
        <v>855172.76083877671</v>
      </c>
      <c r="M2190">
        <f t="shared" si="315"/>
        <v>30.234142263303511</v>
      </c>
    </row>
    <row r="2191" spans="1:13" x14ac:dyDescent="0.25">
      <c r="A2191" s="1">
        <v>44963.006192129629</v>
      </c>
      <c r="B2191">
        <v>-199</v>
      </c>
      <c r="C2191">
        <f t="shared" si="308"/>
        <v>-19.899999999999999</v>
      </c>
      <c r="D2191">
        <v>7368107</v>
      </c>
      <c r="E2191">
        <f t="shared" si="309"/>
        <v>851893</v>
      </c>
      <c r="F2191">
        <f t="shared" si="311"/>
        <v>-19.900883701091427</v>
      </c>
      <c r="G2191">
        <f t="shared" si="307"/>
        <v>855198.36965298792</v>
      </c>
      <c r="I2191">
        <f t="shared" si="312"/>
        <v>-0.61003126618189485</v>
      </c>
      <c r="J2191">
        <f t="shared" si="313"/>
        <v>154.33345121714802</v>
      </c>
      <c r="K2191">
        <f t="shared" si="310"/>
        <v>855205.96520523867</v>
      </c>
      <c r="L2191">
        <f t="shared" si="314"/>
        <v>855172.8715199983</v>
      </c>
      <c r="M2191">
        <f t="shared" si="315"/>
        <v>33.093685240368359</v>
      </c>
    </row>
    <row r="2192" spans="1:13" x14ac:dyDescent="0.25">
      <c r="A2192" s="1">
        <v>44963.006249999999</v>
      </c>
      <c r="B2192">
        <v>-199</v>
      </c>
      <c r="C2192">
        <f t="shared" si="308"/>
        <v>-19.899999999999999</v>
      </c>
      <c r="D2192">
        <v>7368112</v>
      </c>
      <c r="E2192">
        <f t="shared" si="309"/>
        <v>851888</v>
      </c>
      <c r="F2192">
        <f t="shared" si="311"/>
        <v>-19.900858452488816</v>
      </c>
      <c r="G2192">
        <f t="shared" si="307"/>
        <v>855193.35364550515</v>
      </c>
      <c r="I2192">
        <f t="shared" si="312"/>
        <v>-0.61003456506288189</v>
      </c>
      <c r="J2192">
        <f t="shared" si="313"/>
        <v>154.33281093382629</v>
      </c>
      <c r="K2192">
        <f t="shared" si="310"/>
        <v>855200.96749190462</v>
      </c>
      <c r="L2192">
        <f t="shared" si="314"/>
        <v>855172.96517323796</v>
      </c>
      <c r="M2192">
        <f t="shared" si="315"/>
        <v>28.002318666665815</v>
      </c>
    </row>
    <row r="2193" spans="1:13" x14ac:dyDescent="0.25">
      <c r="A2193" s="1">
        <v>44963.006307870368</v>
      </c>
      <c r="B2193">
        <v>-199</v>
      </c>
      <c r="C2193">
        <f t="shared" si="308"/>
        <v>-19.899999999999999</v>
      </c>
      <c r="D2193">
        <v>7368112</v>
      </c>
      <c r="E2193">
        <f t="shared" si="309"/>
        <v>851888</v>
      </c>
      <c r="F2193">
        <f t="shared" si="311"/>
        <v>-19.900833925274849</v>
      </c>
      <c r="G2193">
        <f t="shared" si="307"/>
        <v>855193.3492729495</v>
      </c>
      <c r="I2193">
        <f t="shared" si="312"/>
        <v>-0.61003457550265539</v>
      </c>
      <c r="J2193">
        <f t="shared" si="313"/>
        <v>154.33280890748239</v>
      </c>
      <c r="K2193">
        <f t="shared" si="310"/>
        <v>855200.95167533471</v>
      </c>
      <c r="L2193">
        <f t="shared" si="314"/>
        <v>855173.05846157833</v>
      </c>
      <c r="M2193">
        <f t="shared" si="315"/>
        <v>27.893213756382465</v>
      </c>
    </row>
    <row r="2194" spans="1:13" x14ac:dyDescent="0.25">
      <c r="A2194" s="1">
        <v>44963.006365740737</v>
      </c>
      <c r="B2194">
        <v>-199</v>
      </c>
      <c r="C2194">
        <f t="shared" si="308"/>
        <v>-19.899999999999999</v>
      </c>
      <c r="D2194">
        <v>7368122</v>
      </c>
      <c r="E2194">
        <f t="shared" si="309"/>
        <v>851878</v>
      </c>
      <c r="F2194">
        <f t="shared" si="311"/>
        <v>-19.900810098838424</v>
      </c>
      <c r="G2194">
        <f t="shared" si="307"/>
        <v>855183.32201246242</v>
      </c>
      <c r="I2194">
        <f t="shared" si="312"/>
        <v>-0.61004117836303251</v>
      </c>
      <c r="J2194">
        <f t="shared" si="313"/>
        <v>154.33152720506655</v>
      </c>
      <c r="K2194">
        <f t="shared" si="310"/>
        <v>855190.94738342764</v>
      </c>
      <c r="L2194">
        <f t="shared" si="314"/>
        <v>855173.11809131783</v>
      </c>
      <c r="M2194">
        <f t="shared" si="315"/>
        <v>17.829292109818198</v>
      </c>
    </row>
    <row r="2195" spans="1:13" x14ac:dyDescent="0.25">
      <c r="A2195" s="1">
        <v>44963.006423611114</v>
      </c>
      <c r="B2195">
        <v>-199</v>
      </c>
      <c r="C2195">
        <f t="shared" si="308"/>
        <v>-19.899999999999999</v>
      </c>
      <c r="D2195">
        <v>7368078</v>
      </c>
      <c r="E2195">
        <f t="shared" si="309"/>
        <v>851922</v>
      </c>
      <c r="F2195">
        <f t="shared" si="311"/>
        <v>-19.900786953157326</v>
      </c>
      <c r="G2195">
        <f t="shared" si="307"/>
        <v>855227.41913977545</v>
      </c>
      <c r="I2195">
        <f t="shared" si="312"/>
        <v>-0.61001214859629227</v>
      </c>
      <c r="J2195">
        <f t="shared" si="313"/>
        <v>154.33716081387414</v>
      </c>
      <c r="K2195">
        <f t="shared" si="310"/>
        <v>855234.92035742325</v>
      </c>
      <c r="L2195">
        <f t="shared" si="314"/>
        <v>855173.32409887156</v>
      </c>
      <c r="M2195">
        <f t="shared" si="315"/>
        <v>61.596258551697247</v>
      </c>
    </row>
    <row r="2196" spans="1:13" x14ac:dyDescent="0.25">
      <c r="A2196" s="1">
        <v>44963.006481481483</v>
      </c>
      <c r="B2196">
        <v>-199</v>
      </c>
      <c r="C2196">
        <f t="shared" si="308"/>
        <v>-19.899999999999999</v>
      </c>
      <c r="D2196">
        <v>7368068</v>
      </c>
      <c r="E2196">
        <f t="shared" si="309"/>
        <v>851932</v>
      </c>
      <c r="F2196">
        <f t="shared" si="311"/>
        <v>-19.900764468781404</v>
      </c>
      <c r="G2196">
        <f t="shared" si="307"/>
        <v>855237.43814241444</v>
      </c>
      <c r="I2196">
        <f t="shared" si="312"/>
        <v>-0.61000548035957924</v>
      </c>
      <c r="J2196">
        <f t="shared" si="313"/>
        <v>154.33845434238782</v>
      </c>
      <c r="K2196">
        <f t="shared" si="310"/>
        <v>855245.01695760223</v>
      </c>
      <c r="L2196">
        <f t="shared" si="314"/>
        <v>855173.56307506736</v>
      </c>
      <c r="M2196">
        <f t="shared" si="315"/>
        <v>71.453882534871809</v>
      </c>
    </row>
    <row r="2197" spans="1:13" x14ac:dyDescent="0.25">
      <c r="A2197" s="1">
        <v>44963.006539351853</v>
      </c>
      <c r="B2197">
        <v>-199</v>
      </c>
      <c r="C2197">
        <f t="shared" si="308"/>
        <v>-19.899999999999999</v>
      </c>
      <c r="D2197">
        <v>7368098</v>
      </c>
      <c r="E2197">
        <f t="shared" si="309"/>
        <v>851902</v>
      </c>
      <c r="F2197">
        <f t="shared" si="311"/>
        <v>-19.900742626816221</v>
      </c>
      <c r="G2197">
        <f t="shared" si="307"/>
        <v>855207.36521409859</v>
      </c>
      <c r="I2197">
        <f t="shared" si="312"/>
        <v>-0.61002527800593132</v>
      </c>
      <c r="J2197">
        <f t="shared" si="313"/>
        <v>154.33461334452392</v>
      </c>
      <c r="K2197">
        <f t="shared" si="310"/>
        <v>855215.03615755797</v>
      </c>
      <c r="L2197">
        <f t="shared" si="314"/>
        <v>855173.70131867565</v>
      </c>
      <c r="M2197">
        <f t="shared" si="315"/>
        <v>41.334838882321492</v>
      </c>
    </row>
    <row r="2198" spans="1:13" x14ac:dyDescent="0.25">
      <c r="A2198" s="1">
        <v>44963.006597222222</v>
      </c>
      <c r="B2198">
        <v>-199</v>
      </c>
      <c r="C2198">
        <f t="shared" si="308"/>
        <v>-19.899999999999999</v>
      </c>
      <c r="D2198">
        <v>7368142</v>
      </c>
      <c r="E2198">
        <f t="shared" si="309"/>
        <v>851858</v>
      </c>
      <c r="F2198">
        <f t="shared" si="311"/>
        <v>-19.900721408907188</v>
      </c>
      <c r="G2198">
        <f t="shared" si="307"/>
        <v>855163.26017476595</v>
      </c>
      <c r="I2198">
        <f t="shared" si="312"/>
        <v>-0.61005436460190354</v>
      </c>
      <c r="J2198">
        <f t="shared" si="313"/>
        <v>154.3289669992804</v>
      </c>
      <c r="K2198">
        <f t="shared" si="310"/>
        <v>855170.96376967255</v>
      </c>
      <c r="L2198">
        <f t="shared" si="314"/>
        <v>855173.69219351234</v>
      </c>
      <c r="M2198">
        <f t="shared" si="315"/>
        <v>-2.7284238397842273</v>
      </c>
    </row>
    <row r="2199" spans="1:13" x14ac:dyDescent="0.25">
      <c r="A2199" s="1">
        <v>44963.006655092591</v>
      </c>
      <c r="B2199">
        <v>-199</v>
      </c>
      <c r="C2199">
        <f t="shared" si="308"/>
        <v>-19.899999999999999</v>
      </c>
      <c r="D2199">
        <v>7368126</v>
      </c>
      <c r="E2199">
        <f t="shared" si="309"/>
        <v>851874</v>
      </c>
      <c r="F2199">
        <f t="shared" si="311"/>
        <v>-19.900700797224125</v>
      </c>
      <c r="G2199">
        <f t="shared" si="307"/>
        <v>855179.29332178156</v>
      </c>
      <c r="I2199">
        <f t="shared" si="312"/>
        <v>-0.61004387625959999</v>
      </c>
      <c r="J2199">
        <f t="shared" si="313"/>
        <v>154.3310034516918</v>
      </c>
      <c r="K2199">
        <f t="shared" si="310"/>
        <v>855186.85924129433</v>
      </c>
      <c r="L2199">
        <f t="shared" si="314"/>
        <v>855173.73608367157</v>
      </c>
      <c r="M2199">
        <f t="shared" si="315"/>
        <v>13.123157622758299</v>
      </c>
    </row>
    <row r="2200" spans="1:13" x14ac:dyDescent="0.25">
      <c r="A2200" s="1">
        <v>44963.006712962961</v>
      </c>
      <c r="B2200">
        <v>-199</v>
      </c>
      <c r="C2200">
        <f t="shared" si="308"/>
        <v>-19.899999999999999</v>
      </c>
      <c r="D2200">
        <v>7368126</v>
      </c>
      <c r="E2200">
        <f t="shared" si="309"/>
        <v>851874</v>
      </c>
      <c r="F2200">
        <f t="shared" si="311"/>
        <v>-19.900680774446293</v>
      </c>
      <c r="G2200">
        <f t="shared" si="307"/>
        <v>855179.28975228092</v>
      </c>
      <c r="I2200">
        <f t="shared" si="312"/>
        <v>-0.61004385461663568</v>
      </c>
      <c r="J2200">
        <f t="shared" si="313"/>
        <v>154.33100765345566</v>
      </c>
      <c r="K2200">
        <f t="shared" si="310"/>
        <v>855186.89203804324</v>
      </c>
      <c r="L2200">
        <f t="shared" si="314"/>
        <v>855173.77993685275</v>
      </c>
      <c r="M2200">
        <f t="shared" si="315"/>
        <v>13.112101190490648</v>
      </c>
    </row>
    <row r="2201" spans="1:13" x14ac:dyDescent="0.25">
      <c r="A2201" s="1">
        <v>44963.00677083333</v>
      </c>
      <c r="B2201">
        <v>-199</v>
      </c>
      <c r="C2201">
        <f t="shared" si="308"/>
        <v>-19.899999999999999</v>
      </c>
      <c r="D2201">
        <v>7368083</v>
      </c>
      <c r="E2201">
        <f t="shared" si="309"/>
        <v>851917</v>
      </c>
      <c r="F2201">
        <f t="shared" si="311"/>
        <v>-19.900661323747826</v>
      </c>
      <c r="G2201">
        <f t="shared" si="307"/>
        <v>855222.38523730473</v>
      </c>
      <c r="I2201">
        <f t="shared" si="312"/>
        <v>-0.61001547138207968</v>
      </c>
      <c r="J2201">
        <f t="shared" si="313"/>
        <v>154.33651617397786</v>
      </c>
      <c r="K2201">
        <f t="shared" si="310"/>
        <v>855229.88863896998</v>
      </c>
      <c r="L2201">
        <f t="shared" si="314"/>
        <v>855173.96696585976</v>
      </c>
      <c r="M2201">
        <f t="shared" si="315"/>
        <v>55.921673110220581</v>
      </c>
    </row>
    <row r="2202" spans="1:13" x14ac:dyDescent="0.25">
      <c r="A2202" s="1">
        <v>44963.006828703707</v>
      </c>
      <c r="B2202">
        <v>-199</v>
      </c>
      <c r="C2202">
        <f t="shared" si="308"/>
        <v>-19.899999999999999</v>
      </c>
      <c r="D2202">
        <v>7368091</v>
      </c>
      <c r="E2202">
        <f t="shared" si="309"/>
        <v>851909</v>
      </c>
      <c r="F2202">
        <f t="shared" si="311"/>
        <v>-19.900642428783602</v>
      </c>
      <c r="G2202">
        <f t="shared" si="307"/>
        <v>855214.36345956963</v>
      </c>
      <c r="I2202">
        <f t="shared" si="312"/>
        <v>-0.61002069107380741</v>
      </c>
      <c r="J2202">
        <f t="shared" si="313"/>
        <v>154.33550342383825</v>
      </c>
      <c r="K2202">
        <f t="shared" si="310"/>
        <v>855221.98364643787</v>
      </c>
      <c r="L2202">
        <f t="shared" si="314"/>
        <v>855174.12702146173</v>
      </c>
      <c r="M2202">
        <f t="shared" si="315"/>
        <v>47.85662497614976</v>
      </c>
    </row>
    <row r="2203" spans="1:13" x14ac:dyDescent="0.25">
      <c r="A2203" s="1">
        <v>44963.006886574076</v>
      </c>
      <c r="B2203">
        <v>-199</v>
      </c>
      <c r="C2203">
        <f t="shared" si="308"/>
        <v>-19.899999999999999</v>
      </c>
      <c r="D2203">
        <v>7368123</v>
      </c>
      <c r="E2203">
        <f t="shared" si="309"/>
        <v>851877</v>
      </c>
      <c r="F2203">
        <f t="shared" si="311"/>
        <v>-19.900624073675498</v>
      </c>
      <c r="G2203">
        <f t="shared" si="307"/>
        <v>855182.28654801345</v>
      </c>
      <c r="I2203">
        <f t="shared" si="312"/>
        <v>-0.61004182847930932</v>
      </c>
      <c r="J2203">
        <f t="shared" si="313"/>
        <v>154.33140099838431</v>
      </c>
      <c r="K2203">
        <f t="shared" si="310"/>
        <v>855189.96228074364</v>
      </c>
      <c r="L2203">
        <f t="shared" si="314"/>
        <v>855174.17980565934</v>
      </c>
      <c r="M2203">
        <f t="shared" si="315"/>
        <v>15.782475084299222</v>
      </c>
    </row>
    <row r="2204" spans="1:13" x14ac:dyDescent="0.25">
      <c r="A2204" s="1">
        <v>44963.006944444445</v>
      </c>
      <c r="B2204">
        <v>-199</v>
      </c>
      <c r="C2204">
        <f t="shared" si="308"/>
        <v>-19.899999999999999</v>
      </c>
      <c r="D2204">
        <v>7368157</v>
      </c>
      <c r="E2204">
        <f t="shared" si="309"/>
        <v>851843</v>
      </c>
      <c r="F2204">
        <f t="shared" si="311"/>
        <v>-19.900606242999057</v>
      </c>
      <c r="G2204">
        <f t="shared" si="307"/>
        <v>855148.20512321021</v>
      </c>
      <c r="I2204">
        <f t="shared" si="312"/>
        <v>-0.61006431117378968</v>
      </c>
      <c r="J2204">
        <f t="shared" si="313"/>
        <v>154.32703528470924</v>
      </c>
      <c r="K2204">
        <f t="shared" si="310"/>
        <v>855155.88582629629</v>
      </c>
      <c r="L2204">
        <f t="shared" si="314"/>
        <v>855174.11882572807</v>
      </c>
      <c r="M2204">
        <f t="shared" si="315"/>
        <v>-18.232999431784265</v>
      </c>
    </row>
    <row r="2205" spans="1:13" x14ac:dyDescent="0.25">
      <c r="A2205" s="1">
        <v>44963.007002314815</v>
      </c>
      <c r="B2205">
        <v>-199</v>
      </c>
      <c r="C2205">
        <f t="shared" si="308"/>
        <v>-19.899999999999999</v>
      </c>
      <c r="D2205">
        <v>7368157</v>
      </c>
      <c r="E2205">
        <f t="shared" si="309"/>
        <v>851843</v>
      </c>
      <c r="F2205">
        <f t="shared" si="311"/>
        <v>-19.900588921770513</v>
      </c>
      <c r="G2205">
        <f t="shared" si="307"/>
        <v>855148.20203537762</v>
      </c>
      <c r="I2205">
        <f t="shared" si="312"/>
        <v>-0.61006436464774472</v>
      </c>
      <c r="J2205">
        <f t="shared" si="313"/>
        <v>154.32702489838621</v>
      </c>
      <c r="K2205">
        <f t="shared" si="310"/>
        <v>855155.80475614616</v>
      </c>
      <c r="L2205">
        <f t="shared" si="314"/>
        <v>855174.05777882948</v>
      </c>
      <c r="M2205">
        <f t="shared" si="315"/>
        <v>-18.253022683318704</v>
      </c>
    </row>
    <row r="2206" spans="1:13" x14ac:dyDescent="0.25">
      <c r="A2206" s="1">
        <v>44963.007060185184</v>
      </c>
      <c r="B2206">
        <v>-199</v>
      </c>
      <c r="C2206">
        <f t="shared" si="308"/>
        <v>-19.899999999999999</v>
      </c>
      <c r="D2206">
        <v>7368144</v>
      </c>
      <c r="E2206">
        <f t="shared" si="309"/>
        <v>851856</v>
      </c>
      <c r="F2206">
        <f t="shared" si="311"/>
        <v>-19.900572095434214</v>
      </c>
      <c r="G2206">
        <f t="shared" si="307"/>
        <v>855161.22895388165</v>
      </c>
      <c r="I2206">
        <f t="shared" si="312"/>
        <v>-0.61005579109817976</v>
      </c>
      <c r="J2206">
        <f t="shared" si="313"/>
        <v>154.32868998791514</v>
      </c>
      <c r="K2206">
        <f t="shared" si="310"/>
        <v>855168.80156530649</v>
      </c>
      <c r="L2206">
        <f t="shared" si="314"/>
        <v>855174.04025811772</v>
      </c>
      <c r="M2206">
        <f t="shared" si="315"/>
        <v>-5.2386928112246096</v>
      </c>
    </row>
    <row r="2207" spans="1:13" x14ac:dyDescent="0.25">
      <c r="A2207" s="1">
        <v>44963.007118055553</v>
      </c>
      <c r="B2207">
        <v>-199</v>
      </c>
      <c r="C2207">
        <f t="shared" si="308"/>
        <v>-19.899999999999999</v>
      </c>
      <c r="D2207">
        <v>7368144</v>
      </c>
      <c r="E2207">
        <f t="shared" si="309"/>
        <v>851856</v>
      </c>
      <c r="F2207">
        <f t="shared" si="311"/>
        <v>-19.90055574985038</v>
      </c>
      <c r="G2207">
        <f t="shared" si="307"/>
        <v>855161.22603995469</v>
      </c>
      <c r="I2207">
        <f t="shared" si="312"/>
        <v>-0.61005577340330441</v>
      </c>
      <c r="J2207">
        <f t="shared" si="313"/>
        <v>154.3286934241392</v>
      </c>
      <c r="K2207">
        <f t="shared" si="310"/>
        <v>855168.82838665601</v>
      </c>
      <c r="L2207">
        <f t="shared" si="314"/>
        <v>855174.02288521279</v>
      </c>
      <c r="M2207">
        <f t="shared" si="315"/>
        <v>-5.1944985567824915</v>
      </c>
    </row>
    <row r="2208" spans="1:13" x14ac:dyDescent="0.25">
      <c r="A2208" s="1">
        <v>44963.007175925923</v>
      </c>
      <c r="B2208">
        <v>-199</v>
      </c>
      <c r="C2208">
        <f t="shared" si="308"/>
        <v>-19.899999999999999</v>
      </c>
      <c r="D2208">
        <v>7368087</v>
      </c>
      <c r="E2208">
        <f t="shared" si="309"/>
        <v>851913</v>
      </c>
      <c r="F2208">
        <f t="shared" si="311"/>
        <v>-19.900539871283225</v>
      </c>
      <c r="G2208">
        <f t="shared" si="307"/>
        <v>855218.35438067513</v>
      </c>
      <c r="I2208">
        <f t="shared" si="312"/>
        <v>-0.61001815428993644</v>
      </c>
      <c r="J2208">
        <f t="shared" si="313"/>
        <v>154.33599563823441</v>
      </c>
      <c r="K2208">
        <f t="shared" si="310"/>
        <v>855225.82561196678</v>
      </c>
      <c r="L2208">
        <f t="shared" si="314"/>
        <v>855174.1955609686</v>
      </c>
      <c r="M2208">
        <f t="shared" si="315"/>
        <v>51.630050998181105</v>
      </c>
    </row>
    <row r="2209" spans="1:13" x14ac:dyDescent="0.25">
      <c r="A2209" s="1">
        <v>44963.007233796299</v>
      </c>
      <c r="B2209">
        <v>-199</v>
      </c>
      <c r="C2209">
        <f t="shared" si="308"/>
        <v>-19.899999999999999</v>
      </c>
      <c r="D2209">
        <v>7368073</v>
      </c>
      <c r="E2209">
        <f t="shared" si="309"/>
        <v>851927</v>
      </c>
      <c r="F2209">
        <f t="shared" si="311"/>
        <v>-19.900524446389419</v>
      </c>
      <c r="G2209">
        <f t="shared" si="307"/>
        <v>855232.3838463499</v>
      </c>
      <c r="I2209">
        <f t="shared" si="312"/>
        <v>-0.61000882476390339</v>
      </c>
      <c r="J2209">
        <f t="shared" si="313"/>
        <v>154.33780560758771</v>
      </c>
      <c r="K2209">
        <f t="shared" si="310"/>
        <v>855239.953276493</v>
      </c>
      <c r="L2209">
        <f t="shared" si="314"/>
        <v>855174.41475335369</v>
      </c>
      <c r="M2209">
        <f t="shared" si="315"/>
        <v>65.538523139315657</v>
      </c>
    </row>
    <row r="2210" spans="1:13" x14ac:dyDescent="0.25">
      <c r="A2210" s="1">
        <v>44963.007291666669</v>
      </c>
      <c r="B2210">
        <v>-199</v>
      </c>
      <c r="C2210">
        <f t="shared" si="308"/>
        <v>-19.899999999999999</v>
      </c>
      <c r="D2210">
        <v>7368108</v>
      </c>
      <c r="E2210">
        <f t="shared" si="309"/>
        <v>851892</v>
      </c>
      <c r="F2210">
        <f t="shared" si="311"/>
        <v>-19.900509462206863</v>
      </c>
      <c r="G2210">
        <f t="shared" si="307"/>
        <v>855197.30063472025</v>
      </c>
      <c r="I2210">
        <f t="shared" si="312"/>
        <v>-0.61003191458354589</v>
      </c>
      <c r="J2210">
        <f t="shared" si="313"/>
        <v>154.33332537201608</v>
      </c>
      <c r="K2210">
        <f t="shared" si="310"/>
        <v>855204.98292462551</v>
      </c>
      <c r="L2210">
        <f t="shared" si="314"/>
        <v>855174.51664725796</v>
      </c>
      <c r="M2210">
        <f t="shared" si="315"/>
        <v>30.466277367551811</v>
      </c>
    </row>
    <row r="2211" spans="1:13" x14ac:dyDescent="0.25">
      <c r="A2211" s="1">
        <v>44963.007349537038</v>
      </c>
      <c r="B2211">
        <v>-199</v>
      </c>
      <c r="C2211">
        <f t="shared" si="308"/>
        <v>-19.899999999999999</v>
      </c>
      <c r="D2211">
        <v>7368091</v>
      </c>
      <c r="E2211">
        <f t="shared" si="309"/>
        <v>851909</v>
      </c>
      <c r="F2211">
        <f t="shared" si="311"/>
        <v>-19.900494906143809</v>
      </c>
      <c r="G2211">
        <f t="shared" si="307"/>
        <v>855214.33715990337</v>
      </c>
      <c r="I2211">
        <f t="shared" si="312"/>
        <v>-0.61002074609777546</v>
      </c>
      <c r="J2211">
        <f t="shared" si="313"/>
        <v>154.33549274717149</v>
      </c>
      <c r="K2211">
        <f t="shared" si="310"/>
        <v>855221.90031001763</v>
      </c>
      <c r="L2211">
        <f t="shared" si="314"/>
        <v>855174.67459280044</v>
      </c>
      <c r="M2211">
        <f t="shared" si="315"/>
        <v>47.225717217195779</v>
      </c>
    </row>
    <row r="2212" spans="1:13" x14ac:dyDescent="0.25">
      <c r="A2212" s="1">
        <v>44963.007407407407</v>
      </c>
      <c r="B2212">
        <v>-199</v>
      </c>
      <c r="C2212">
        <f t="shared" si="308"/>
        <v>-19.899999999999999</v>
      </c>
      <c r="D2212">
        <v>7368072</v>
      </c>
      <c r="E2212">
        <f t="shared" si="309"/>
        <v>851928</v>
      </c>
      <c r="F2212">
        <f t="shared" si="311"/>
        <v>-19.900480765968272</v>
      </c>
      <c r="G2212">
        <f t="shared" si="307"/>
        <v>855233.37836020277</v>
      </c>
      <c r="I2212">
        <f t="shared" si="312"/>
        <v>-0.61000817539988839</v>
      </c>
      <c r="J2212">
        <f t="shared" si="313"/>
        <v>154.33793157264211</v>
      </c>
      <c r="K2212">
        <f t="shared" si="310"/>
        <v>855240.93649315764</v>
      </c>
      <c r="L2212">
        <f t="shared" si="314"/>
        <v>855174.89546580159</v>
      </c>
      <c r="M2212">
        <f t="shared" si="315"/>
        <v>66.041027356055565</v>
      </c>
    </row>
    <row r="2213" spans="1:13" x14ac:dyDescent="0.25">
      <c r="A2213" s="1">
        <v>44963.007465277777</v>
      </c>
      <c r="B2213">
        <v>-199</v>
      </c>
      <c r="C2213">
        <f t="shared" si="308"/>
        <v>-19.899999999999999</v>
      </c>
      <c r="D2213">
        <v>7368091</v>
      </c>
      <c r="E2213">
        <f t="shared" si="309"/>
        <v>851909</v>
      </c>
      <c r="F2213">
        <f t="shared" si="311"/>
        <v>-19.900467029797749</v>
      </c>
      <c r="G2213">
        <f t="shared" si="307"/>
        <v>855214.33219023794</v>
      </c>
      <c r="I2213">
        <f t="shared" si="312"/>
        <v>-0.61002069506929668</v>
      </c>
      <c r="J2213">
        <f t="shared" si="313"/>
        <v>154.3355026485674</v>
      </c>
      <c r="K2213">
        <f t="shared" si="310"/>
        <v>855221.97759508318</v>
      </c>
      <c r="L2213">
        <f t="shared" si="314"/>
        <v>855175.05240623257</v>
      </c>
      <c r="M2213">
        <f t="shared" si="315"/>
        <v>46.925188850611448</v>
      </c>
    </row>
    <row r="2214" spans="1:13" x14ac:dyDescent="0.25">
      <c r="A2214" s="1">
        <v>44963.007523148146</v>
      </c>
      <c r="B2214">
        <v>-199</v>
      </c>
      <c r="C2214">
        <f t="shared" si="308"/>
        <v>-19.899999999999999</v>
      </c>
      <c r="D2214">
        <v>7368091</v>
      </c>
      <c r="E2214">
        <f t="shared" si="309"/>
        <v>851909</v>
      </c>
      <c r="F2214">
        <f t="shared" si="311"/>
        <v>-19.900453686089243</v>
      </c>
      <c r="G2214">
        <f t="shared" si="307"/>
        <v>855214.32981138409</v>
      </c>
      <c r="I2214">
        <f t="shared" si="312"/>
        <v>-0.61002072528424056</v>
      </c>
      <c r="J2214">
        <f t="shared" si="313"/>
        <v>154.33549678576199</v>
      </c>
      <c r="K2214">
        <f t="shared" si="310"/>
        <v>855221.93183312158</v>
      </c>
      <c r="L2214">
        <f t="shared" si="314"/>
        <v>855175.20867098891</v>
      </c>
      <c r="M2214">
        <f t="shared" si="315"/>
        <v>46.723162132664584</v>
      </c>
    </row>
    <row r="2215" spans="1:13" x14ac:dyDescent="0.25">
      <c r="A2215" s="1">
        <v>44963.007581018515</v>
      </c>
      <c r="B2215">
        <v>-198</v>
      </c>
      <c r="C2215">
        <f t="shared" si="308"/>
        <v>-19.8</v>
      </c>
      <c r="D2215">
        <v>7368101</v>
      </c>
      <c r="E2215">
        <f t="shared" si="309"/>
        <v>851899</v>
      </c>
      <c r="F2215">
        <f t="shared" si="311"/>
        <v>-19.897583580772409</v>
      </c>
      <c r="G2215">
        <f t="shared" si="307"/>
        <v>855203.79513877933</v>
      </c>
      <c r="I2215">
        <f t="shared" si="312"/>
        <v>-0.6100276659066689</v>
      </c>
      <c r="J2215">
        <f t="shared" si="313"/>
        <v>154.33414994298076</v>
      </c>
      <c r="K2215">
        <f t="shared" si="310"/>
        <v>855211.41908993723</v>
      </c>
      <c r="L2215">
        <f t="shared" si="314"/>
        <v>855175.3293723854</v>
      </c>
      <c r="M2215">
        <f t="shared" si="315"/>
        <v>36.089717551833019</v>
      </c>
    </row>
    <row r="2216" spans="1:13" x14ac:dyDescent="0.25">
      <c r="A2216" s="1">
        <v>44963.007638888892</v>
      </c>
      <c r="B2216">
        <v>-199</v>
      </c>
      <c r="C2216">
        <f t="shared" si="308"/>
        <v>-19.899999999999999</v>
      </c>
      <c r="D2216">
        <v>7368085</v>
      </c>
      <c r="E2216">
        <f t="shared" si="309"/>
        <v>851915</v>
      </c>
      <c r="F2216">
        <f t="shared" si="311"/>
        <v>-19.897652621321768</v>
      </c>
      <c r="G2216">
        <f t="shared" si="307"/>
        <v>855219.84426055488</v>
      </c>
      <c r="I2216">
        <f t="shared" si="312"/>
        <v>-0.61001710983911772</v>
      </c>
      <c r="J2216">
        <f t="shared" si="313"/>
        <v>154.33619828560327</v>
      </c>
      <c r="K2216">
        <f t="shared" si="310"/>
        <v>855227.40737026522</v>
      </c>
      <c r="L2216">
        <f t="shared" si="314"/>
        <v>855175.50296571164</v>
      </c>
      <c r="M2216">
        <f t="shared" si="315"/>
        <v>51.904404553584754</v>
      </c>
    </row>
    <row r="2217" spans="1:13" x14ac:dyDescent="0.25">
      <c r="A2217" s="1">
        <v>44963.007696759261</v>
      </c>
      <c r="B2217">
        <v>-199</v>
      </c>
      <c r="C2217">
        <f t="shared" si="308"/>
        <v>-19.899999999999999</v>
      </c>
      <c r="D2217">
        <v>7368078</v>
      </c>
      <c r="E2217">
        <f t="shared" si="309"/>
        <v>851922</v>
      </c>
      <c r="F2217">
        <f t="shared" si="311"/>
        <v>-19.897719689284003</v>
      </c>
      <c r="G2217">
        <f t="shared" si="307"/>
        <v>855226.87232272781</v>
      </c>
      <c r="I2217">
        <f t="shared" si="312"/>
        <v>-0.610012455301704</v>
      </c>
      <c r="J2217">
        <f t="shared" si="313"/>
        <v>154.33710131329011</v>
      </c>
      <c r="K2217">
        <f t="shared" si="310"/>
        <v>855234.45592729968</v>
      </c>
      <c r="L2217">
        <f t="shared" si="314"/>
        <v>855175.69947558362</v>
      </c>
      <c r="M2217">
        <f t="shared" si="315"/>
        <v>58.756451716064475</v>
      </c>
    </row>
    <row r="2218" spans="1:13" x14ac:dyDescent="0.25">
      <c r="A2218" s="1">
        <v>44963.007754629631</v>
      </c>
      <c r="B2218">
        <v>-199</v>
      </c>
      <c r="C2218">
        <f t="shared" si="308"/>
        <v>-19.899999999999999</v>
      </c>
      <c r="D2218">
        <v>7368095</v>
      </c>
      <c r="E2218">
        <f t="shared" si="309"/>
        <v>851905</v>
      </c>
      <c r="F2218">
        <f t="shared" si="311"/>
        <v>-19.897784841018744</v>
      </c>
      <c r="G2218">
        <f t="shared" si="307"/>
        <v>855209.84482302098</v>
      </c>
      <c r="I2218">
        <f t="shared" si="312"/>
        <v>-0.61002366212999737</v>
      </c>
      <c r="J2218">
        <f t="shared" si="313"/>
        <v>154.33492691071831</v>
      </c>
      <c r="K2218">
        <f t="shared" si="310"/>
        <v>855217.48368960782</v>
      </c>
      <c r="L2218">
        <f t="shared" si="314"/>
        <v>855175.83875629702</v>
      </c>
      <c r="M2218">
        <f t="shared" si="315"/>
        <v>41.644933310803026</v>
      </c>
    </row>
    <row r="2219" spans="1:13" x14ac:dyDescent="0.25">
      <c r="A2219" s="1">
        <v>44963.0078125</v>
      </c>
      <c r="B2219">
        <v>-198</v>
      </c>
      <c r="C2219">
        <f t="shared" si="308"/>
        <v>-19.8</v>
      </c>
      <c r="D2219">
        <v>7368126</v>
      </c>
      <c r="E2219">
        <f t="shared" si="309"/>
        <v>851874</v>
      </c>
      <c r="F2219">
        <f t="shared" si="311"/>
        <v>-19.894990988418208</v>
      </c>
      <c r="G2219">
        <f t="shared" si="307"/>
        <v>855178.27544264717</v>
      </c>
      <c r="I2219">
        <f t="shared" si="312"/>
        <v>-0.61004447901149106</v>
      </c>
      <c r="J2219">
        <f t="shared" si="313"/>
        <v>154.33088643263133</v>
      </c>
      <c r="K2219">
        <f t="shared" si="310"/>
        <v>855185.94585233217</v>
      </c>
      <c r="L2219">
        <f t="shared" si="314"/>
        <v>855175.87244661711</v>
      </c>
      <c r="M2219">
        <f t="shared" si="315"/>
        <v>10.073405715054832</v>
      </c>
    </row>
    <row r="2220" spans="1:13" x14ac:dyDescent="0.25">
      <c r="A2220" s="1">
        <v>44963.007870370369</v>
      </c>
      <c r="B2220">
        <v>-199</v>
      </c>
      <c r="C2220">
        <f t="shared" si="308"/>
        <v>-19.899999999999999</v>
      </c>
      <c r="D2220">
        <v>7368120</v>
      </c>
      <c r="E2220">
        <f t="shared" si="309"/>
        <v>851880</v>
      </c>
      <c r="F2220">
        <f t="shared" si="311"/>
        <v>-19.895134103034831</v>
      </c>
      <c r="G2220">
        <f t="shared" si="307"/>
        <v>855184.31475933513</v>
      </c>
      <c r="I2220">
        <f t="shared" si="312"/>
        <v>-0.61004055016004466</v>
      </c>
      <c r="J2220">
        <f t="shared" si="313"/>
        <v>154.33164915594227</v>
      </c>
      <c r="K2220">
        <f t="shared" si="310"/>
        <v>855191.89926753438</v>
      </c>
      <c r="L2220">
        <f t="shared" si="314"/>
        <v>855175.92586935346</v>
      </c>
      <c r="M2220">
        <f t="shared" si="315"/>
        <v>15.973398180911317</v>
      </c>
    </row>
    <row r="2221" spans="1:13" x14ac:dyDescent="0.25">
      <c r="A2221" s="1">
        <v>44963.007928240739</v>
      </c>
      <c r="B2221">
        <v>-199</v>
      </c>
      <c r="C2221">
        <f t="shared" si="308"/>
        <v>-19.899999999999999</v>
      </c>
      <c r="D2221">
        <v>7368120</v>
      </c>
      <c r="E2221">
        <f t="shared" si="309"/>
        <v>851880</v>
      </c>
      <c r="F2221">
        <f t="shared" si="311"/>
        <v>-19.895273128662406</v>
      </c>
      <c r="G2221">
        <f t="shared" si="307"/>
        <v>855184.33954286354</v>
      </c>
      <c r="I2221">
        <f t="shared" si="312"/>
        <v>-0.61004052478442039</v>
      </c>
      <c r="J2221">
        <f t="shared" si="313"/>
        <v>154.33165408198772</v>
      </c>
      <c r="K2221">
        <f t="shared" si="310"/>
        <v>855191.93771764264</v>
      </c>
      <c r="L2221">
        <f t="shared" si="314"/>
        <v>855175.97924218106</v>
      </c>
      <c r="M2221">
        <f t="shared" si="315"/>
        <v>15.958475461578928</v>
      </c>
    </row>
    <row r="2222" spans="1:13" x14ac:dyDescent="0.25">
      <c r="A2222" s="1">
        <v>44963.007986111108</v>
      </c>
      <c r="B2222">
        <v>-199</v>
      </c>
      <c r="C2222">
        <f t="shared" si="308"/>
        <v>-19.899999999999999</v>
      </c>
      <c r="D2222">
        <v>7368121</v>
      </c>
      <c r="E2222">
        <f t="shared" si="309"/>
        <v>851879</v>
      </c>
      <c r="F2222">
        <f t="shared" si="311"/>
        <v>-19.895408182129195</v>
      </c>
      <c r="G2222">
        <f t="shared" si="307"/>
        <v>855183.36131757114</v>
      </c>
      <c r="I2222">
        <f t="shared" si="312"/>
        <v>-0.61004116876502479</v>
      </c>
      <c r="J2222">
        <f t="shared" si="313"/>
        <v>154.33152906830804</v>
      </c>
      <c r="K2222">
        <f t="shared" si="310"/>
        <v>855190.96192690637</v>
      </c>
      <c r="L2222">
        <f t="shared" si="314"/>
        <v>855176.02918446343</v>
      </c>
      <c r="M2222">
        <f t="shared" si="315"/>
        <v>14.932742442935705</v>
      </c>
    </row>
    <row r="2223" spans="1:13" x14ac:dyDescent="0.25">
      <c r="A2223" s="1">
        <v>44963.008043981485</v>
      </c>
      <c r="B2223">
        <v>-198</v>
      </c>
      <c r="C2223">
        <f t="shared" si="308"/>
        <v>-19.8</v>
      </c>
      <c r="D2223">
        <v>7368126</v>
      </c>
      <c r="E2223">
        <f t="shared" si="309"/>
        <v>851874</v>
      </c>
      <c r="F2223">
        <f t="shared" si="311"/>
        <v>-19.89268223406836</v>
      </c>
      <c r="G2223">
        <f t="shared" si="307"/>
        <v>855177.86387577187</v>
      </c>
      <c r="I2223">
        <f t="shared" si="312"/>
        <v>-0.61004479115924626</v>
      </c>
      <c r="J2223">
        <f t="shared" si="313"/>
        <v>154.33082583120978</v>
      </c>
      <c r="K2223">
        <f t="shared" si="310"/>
        <v>855185.47282965237</v>
      </c>
      <c r="L2223">
        <f t="shared" si="314"/>
        <v>855176.06066328078</v>
      </c>
      <c r="M2223">
        <f t="shared" si="315"/>
        <v>9.4121663715923205</v>
      </c>
    </row>
    <row r="2224" spans="1:13" x14ac:dyDescent="0.25">
      <c r="A2224" s="1">
        <v>44963.008101851854</v>
      </c>
      <c r="B2224">
        <v>-199</v>
      </c>
      <c r="C2224">
        <f t="shared" si="308"/>
        <v>-19.899999999999999</v>
      </c>
      <c r="D2224">
        <v>7368107</v>
      </c>
      <c r="E2224">
        <f t="shared" si="309"/>
        <v>851893</v>
      </c>
      <c r="F2224">
        <f t="shared" si="311"/>
        <v>-19.892891313094978</v>
      </c>
      <c r="G2224">
        <f t="shared" si="307"/>
        <v>855196.94485556404</v>
      </c>
      <c r="I2224">
        <f t="shared" si="312"/>
        <v>-0.61003223493150516</v>
      </c>
      <c r="J2224">
        <f t="shared" si="313"/>
        <v>154.33326319654179</v>
      </c>
      <c r="K2224">
        <f t="shared" si="310"/>
        <v>855204.49761572178</v>
      </c>
      <c r="L2224">
        <f t="shared" si="314"/>
        <v>855176.15545312222</v>
      </c>
      <c r="M2224">
        <f t="shared" si="315"/>
        <v>28.342162599554285</v>
      </c>
    </row>
    <row r="2225" spans="1:13" x14ac:dyDescent="0.25">
      <c r="A2225" s="1">
        <v>44963.008159722223</v>
      </c>
      <c r="B2225">
        <v>-199</v>
      </c>
      <c r="C2225">
        <f t="shared" si="308"/>
        <v>-19.899999999999999</v>
      </c>
      <c r="D2225">
        <v>7368113</v>
      </c>
      <c r="E2225">
        <f t="shared" si="309"/>
        <v>851887</v>
      </c>
      <c r="F2225">
        <f t="shared" si="311"/>
        <v>-19.893094418435123</v>
      </c>
      <c r="G2225">
        <f t="shared" si="307"/>
        <v>855190.96725926583</v>
      </c>
      <c r="I2225">
        <f t="shared" si="312"/>
        <v>-0.61003614261605044</v>
      </c>
      <c r="J2225">
        <f t="shared" si="313"/>
        <v>154.33250472768628</v>
      </c>
      <c r="K2225">
        <f t="shared" si="310"/>
        <v>855198.57740855112</v>
      </c>
      <c r="L2225">
        <f t="shared" si="314"/>
        <v>855176.23019297363</v>
      </c>
      <c r="M2225">
        <f t="shared" si="315"/>
        <v>22.347215577494353</v>
      </c>
    </row>
    <row r="2226" spans="1:13" x14ac:dyDescent="0.25">
      <c r="A2226" s="1">
        <v>44963.008217592593</v>
      </c>
      <c r="B2226">
        <v>-199</v>
      </c>
      <c r="C2226">
        <f t="shared" si="308"/>
        <v>-19.899999999999999</v>
      </c>
      <c r="D2226">
        <v>7368151</v>
      </c>
      <c r="E2226">
        <f t="shared" si="309"/>
        <v>851849</v>
      </c>
      <c r="F2226">
        <f t="shared" si="311"/>
        <v>-19.893291720765546</v>
      </c>
      <c r="G2226">
        <f t="shared" si="307"/>
        <v>855152.91500955913</v>
      </c>
      <c r="I2226">
        <f t="shared" si="312"/>
        <v>-0.61006120217669479</v>
      </c>
      <c r="J2226">
        <f t="shared" si="313"/>
        <v>154.32763912769002</v>
      </c>
      <c r="K2226">
        <f t="shared" si="310"/>
        <v>855160.59910558094</v>
      </c>
      <c r="L2226">
        <f t="shared" si="314"/>
        <v>855176.17808934895</v>
      </c>
      <c r="M2226">
        <f t="shared" si="315"/>
        <v>-15.578983768005855</v>
      </c>
    </row>
    <row r="2227" spans="1:13" x14ac:dyDescent="0.25">
      <c r="A2227" s="1">
        <v>44963.008275462962</v>
      </c>
      <c r="B2227">
        <v>-199</v>
      </c>
      <c r="C2227">
        <f t="shared" si="308"/>
        <v>-19.899999999999999</v>
      </c>
      <c r="D2227">
        <v>7368146</v>
      </c>
      <c r="E2227">
        <f t="shared" si="309"/>
        <v>851854</v>
      </c>
      <c r="F2227">
        <f t="shared" si="311"/>
        <v>-19.89348338588653</v>
      </c>
      <c r="G2227">
        <f t="shared" si="307"/>
        <v>855157.96067914495</v>
      </c>
      <c r="I2227">
        <f t="shared" si="312"/>
        <v>-0.61005793853753543</v>
      </c>
      <c r="J2227">
        <f t="shared" si="313"/>
        <v>154.32827295943557</v>
      </c>
      <c r="K2227">
        <f t="shared" si="310"/>
        <v>855165.5464613199</v>
      </c>
      <c r="L2227">
        <f t="shared" si="314"/>
        <v>855176.14265058888</v>
      </c>
      <c r="M2227">
        <f t="shared" si="315"/>
        <v>-10.596189268981107</v>
      </c>
    </row>
    <row r="2228" spans="1:13" x14ac:dyDescent="0.25">
      <c r="A2228" s="1">
        <v>44963.008333333331</v>
      </c>
      <c r="B2228">
        <v>-199</v>
      </c>
      <c r="C2228">
        <f t="shared" si="308"/>
        <v>-19.899999999999999</v>
      </c>
      <c r="D2228">
        <v>7368146</v>
      </c>
      <c r="E2228">
        <f t="shared" si="309"/>
        <v>851854</v>
      </c>
      <c r="F2228">
        <f t="shared" si="311"/>
        <v>-19.8936695748612</v>
      </c>
      <c r="G2228">
        <f t="shared" si="307"/>
        <v>855157.99386941956</v>
      </c>
      <c r="I2228">
        <f t="shared" si="312"/>
        <v>-0.61005790913410063</v>
      </c>
      <c r="J2228">
        <f t="shared" si="313"/>
        <v>154.32827866966352</v>
      </c>
      <c r="K2228">
        <f t="shared" si="310"/>
        <v>855165.59103234264</v>
      </c>
      <c r="L2228">
        <f t="shared" si="314"/>
        <v>855176.10747852805</v>
      </c>
      <c r="M2228">
        <f t="shared" si="315"/>
        <v>-10.516446185414679</v>
      </c>
    </row>
    <row r="2229" spans="1:13" x14ac:dyDescent="0.25">
      <c r="A2229" s="1">
        <v>44963.008391203701</v>
      </c>
      <c r="B2229">
        <v>-199</v>
      </c>
      <c r="C2229">
        <f t="shared" si="308"/>
        <v>-19.899999999999999</v>
      </c>
      <c r="D2229">
        <v>7368100</v>
      </c>
      <c r="E2229">
        <f t="shared" si="309"/>
        <v>851900</v>
      </c>
      <c r="F2229">
        <f t="shared" si="311"/>
        <v>-19.893850444150878</v>
      </c>
      <c r="G2229">
        <f t="shared" si="307"/>
        <v>855204.13193866471</v>
      </c>
      <c r="I2229">
        <f t="shared" si="312"/>
        <v>-0.61002753100467888</v>
      </c>
      <c r="J2229">
        <f t="shared" si="313"/>
        <v>154.33417612305101</v>
      </c>
      <c r="K2229">
        <f t="shared" si="310"/>
        <v>855211.62343773397</v>
      </c>
      <c r="L2229">
        <f t="shared" si="314"/>
        <v>855176.22586505872</v>
      </c>
      <c r="M2229">
        <f t="shared" si="315"/>
        <v>35.397572675254196</v>
      </c>
    </row>
    <row r="2230" spans="1:13" x14ac:dyDescent="0.25">
      <c r="A2230" s="1">
        <v>44963.008449074077</v>
      </c>
      <c r="B2230">
        <v>-199</v>
      </c>
      <c r="C2230">
        <f t="shared" si="308"/>
        <v>-19.899999999999999</v>
      </c>
      <c r="D2230">
        <v>7368089</v>
      </c>
      <c r="E2230">
        <f t="shared" si="309"/>
        <v>851911</v>
      </c>
      <c r="F2230">
        <f t="shared" si="311"/>
        <v>-19.894026145746569</v>
      </c>
      <c r="G2230">
        <f t="shared" si="307"/>
        <v>855215.18856583675</v>
      </c>
      <c r="I2230">
        <f t="shared" si="312"/>
        <v>-0.61002017839388845</v>
      </c>
      <c r="J2230">
        <f t="shared" si="313"/>
        <v>154.33560290188547</v>
      </c>
      <c r="K2230">
        <f t="shared" si="310"/>
        <v>855222.76011951803</v>
      </c>
      <c r="L2230">
        <f t="shared" si="314"/>
        <v>855176.38097924029</v>
      </c>
      <c r="M2230">
        <f t="shared" si="315"/>
        <v>46.379140277742408</v>
      </c>
    </row>
    <row r="2231" spans="1:13" x14ac:dyDescent="0.25">
      <c r="A2231" s="1">
        <v>44963.008506944447</v>
      </c>
      <c r="B2231">
        <v>-199</v>
      </c>
      <c r="C2231">
        <f t="shared" si="308"/>
        <v>-19.899999999999999</v>
      </c>
      <c r="D2231">
        <v>7368096</v>
      </c>
      <c r="E2231">
        <f t="shared" si="309"/>
        <v>851904</v>
      </c>
      <c r="F2231">
        <f t="shared" si="311"/>
        <v>-19.894196827296668</v>
      </c>
      <c r="G2231">
        <f t="shared" si="307"/>
        <v>855208.20288929937</v>
      </c>
      <c r="I2231">
        <f t="shared" si="312"/>
        <v>-0.61002476310351461</v>
      </c>
      <c r="J2231">
        <f t="shared" si="313"/>
        <v>154.33471326434497</v>
      </c>
      <c r="K2231">
        <f t="shared" si="310"/>
        <v>855215.81607889151</v>
      </c>
      <c r="L2231">
        <f t="shared" si="314"/>
        <v>855176.51242957241</v>
      </c>
      <c r="M2231">
        <f t="shared" si="315"/>
        <v>39.303649319102988</v>
      </c>
    </row>
    <row r="2232" spans="1:13" x14ac:dyDescent="0.25">
      <c r="A2232" s="1">
        <v>44963.008564814816</v>
      </c>
      <c r="B2232">
        <v>-199</v>
      </c>
      <c r="C2232">
        <f t="shared" si="308"/>
        <v>-19.899999999999999</v>
      </c>
      <c r="D2232">
        <v>7368092</v>
      </c>
      <c r="E2232">
        <f t="shared" si="309"/>
        <v>851908</v>
      </c>
      <c r="F2232">
        <f t="shared" si="311"/>
        <v>-19.894362632231047</v>
      </c>
      <c r="G2232">
        <f t="shared" si="307"/>
        <v>855212.24164901138</v>
      </c>
      <c r="I2232">
        <f t="shared" si="312"/>
        <v>-0.61002211315121035</v>
      </c>
      <c r="J2232">
        <f t="shared" si="313"/>
        <v>154.33522748436249</v>
      </c>
      <c r="K2232">
        <f t="shared" si="310"/>
        <v>855219.82980867475</v>
      </c>
      <c r="L2232">
        <f t="shared" si="314"/>
        <v>855176.65682083613</v>
      </c>
      <c r="M2232">
        <f t="shared" si="315"/>
        <v>43.172987838624977</v>
      </c>
    </row>
    <row r="2233" spans="1:13" x14ac:dyDescent="0.25">
      <c r="A2233" s="1">
        <v>44963.008622685185</v>
      </c>
      <c r="B2233">
        <v>-199</v>
      </c>
      <c r="C2233">
        <f t="shared" si="308"/>
        <v>-19.899999999999999</v>
      </c>
      <c r="D2233">
        <v>7368086</v>
      </c>
      <c r="E2233">
        <f t="shared" si="309"/>
        <v>851914</v>
      </c>
      <c r="F2233">
        <f t="shared" si="311"/>
        <v>-19.894523699881589</v>
      </c>
      <c r="G2233">
        <f t="shared" si="307"/>
        <v>855218.28416536306</v>
      </c>
      <c r="I2233">
        <f t="shared" si="312"/>
        <v>-0.61001812646094444</v>
      </c>
      <c r="J2233">
        <f t="shared" si="313"/>
        <v>154.3360010377591</v>
      </c>
      <c r="K2233">
        <f t="shared" si="310"/>
        <v>855225.86775780376</v>
      </c>
      <c r="L2233">
        <f t="shared" si="314"/>
        <v>855176.82085729274</v>
      </c>
      <c r="M2233">
        <f t="shared" si="315"/>
        <v>49.046900511020795</v>
      </c>
    </row>
    <row r="2234" spans="1:13" x14ac:dyDescent="0.25">
      <c r="A2234" s="1">
        <v>44963.008680555555</v>
      </c>
      <c r="B2234">
        <v>-199</v>
      </c>
      <c r="C2234">
        <f t="shared" si="308"/>
        <v>-19.899999999999999</v>
      </c>
      <c r="D2234">
        <v>7368094</v>
      </c>
      <c r="E2234">
        <f t="shared" si="309"/>
        <v>851906</v>
      </c>
      <c r="F2234">
        <f t="shared" si="311"/>
        <v>-19.894680165599258</v>
      </c>
      <c r="G2234">
        <f t="shared" si="307"/>
        <v>855210.29365391517</v>
      </c>
      <c r="I2234">
        <f t="shared" si="312"/>
        <v>-0.61002338099100217</v>
      </c>
      <c r="J2234">
        <f t="shared" si="313"/>
        <v>154.33498146550241</v>
      </c>
      <c r="K2234">
        <f t="shared" si="310"/>
        <v>855217.90951542999</v>
      </c>
      <c r="L2234">
        <f t="shared" si="314"/>
        <v>855176.9578194865</v>
      </c>
      <c r="M2234">
        <f t="shared" si="315"/>
        <v>40.951695943484083</v>
      </c>
    </row>
    <row r="2235" spans="1:13" x14ac:dyDescent="0.25">
      <c r="A2235" s="1">
        <v>44963.008738425924</v>
      </c>
      <c r="B2235">
        <v>-199</v>
      </c>
      <c r="C2235">
        <f t="shared" si="308"/>
        <v>-19.899999999999999</v>
      </c>
      <c r="D2235">
        <v>7368094</v>
      </c>
      <c r="E2235">
        <f t="shared" si="309"/>
        <v>851906</v>
      </c>
      <c r="F2235">
        <f t="shared" si="311"/>
        <v>-19.89483216086785</v>
      </c>
      <c r="G2235">
        <f t="shared" si="307"/>
        <v>855210.32074981276</v>
      </c>
      <c r="I2235">
        <f t="shared" si="312"/>
        <v>-0.61002337508651949</v>
      </c>
      <c r="J2235">
        <f t="shared" si="313"/>
        <v>154.33498261125857</v>
      </c>
      <c r="K2235">
        <f t="shared" si="310"/>
        <v>855217.91845859715</v>
      </c>
      <c r="L2235">
        <f t="shared" si="314"/>
        <v>855177.09435495024</v>
      </c>
      <c r="M2235">
        <f t="shared" si="315"/>
        <v>40.824103646911681</v>
      </c>
    </row>
    <row r="2236" spans="1:13" x14ac:dyDescent="0.25">
      <c r="A2236" s="1">
        <v>44963.008796296293</v>
      </c>
      <c r="B2236">
        <v>-199</v>
      </c>
      <c r="C2236">
        <f t="shared" si="308"/>
        <v>-19.899999999999999</v>
      </c>
      <c r="D2236">
        <v>7368107</v>
      </c>
      <c r="E2236">
        <f t="shared" si="309"/>
        <v>851893</v>
      </c>
      <c r="F2236">
        <f t="shared" si="311"/>
        <v>-19.894979813414484</v>
      </c>
      <c r="G2236">
        <f t="shared" si="307"/>
        <v>855197.31716350862</v>
      </c>
      <c r="I2236">
        <f t="shared" si="312"/>
        <v>-0.61003193971572445</v>
      </c>
      <c r="J2236">
        <f t="shared" si="313"/>
        <v>154.33332049419568</v>
      </c>
      <c r="K2236">
        <f t="shared" si="310"/>
        <v>855204.9448509363</v>
      </c>
      <c r="L2236">
        <f t="shared" si="314"/>
        <v>855177.18718993687</v>
      </c>
      <c r="M2236">
        <f t="shared" si="315"/>
        <v>27.757660999428481</v>
      </c>
    </row>
    <row r="2237" spans="1:13" x14ac:dyDescent="0.25">
      <c r="A2237" s="1">
        <v>44963.00885416667</v>
      </c>
      <c r="B2237">
        <v>-199</v>
      </c>
      <c r="C2237">
        <f t="shared" si="308"/>
        <v>-19.899999999999999</v>
      </c>
      <c r="D2237">
        <v>7368115</v>
      </c>
      <c r="E2237">
        <f t="shared" si="309"/>
        <v>851885</v>
      </c>
      <c r="F2237">
        <f t="shared" si="311"/>
        <v>-19.895123247316928</v>
      </c>
      <c r="G2237">
        <f t="shared" si="307"/>
        <v>855189.32432763954</v>
      </c>
      <c r="I2237">
        <f t="shared" si="312"/>
        <v>-0.61003722281760353</v>
      </c>
      <c r="J2237">
        <f t="shared" si="313"/>
        <v>154.33229505205554</v>
      </c>
      <c r="K2237">
        <f t="shared" si="310"/>
        <v>855196.9407913537</v>
      </c>
      <c r="L2237">
        <f t="shared" si="314"/>
        <v>855177.25303527492</v>
      </c>
      <c r="M2237">
        <f t="shared" si="315"/>
        <v>19.687756078783423</v>
      </c>
    </row>
    <row r="2238" spans="1:13" x14ac:dyDescent="0.25">
      <c r="A2238" s="1">
        <v>44963.008912037039</v>
      </c>
      <c r="B2238">
        <v>-199</v>
      </c>
      <c r="C2238">
        <f t="shared" si="308"/>
        <v>-19.899999999999999</v>
      </c>
      <c r="D2238">
        <v>7368126</v>
      </c>
      <c r="E2238">
        <f t="shared" si="309"/>
        <v>851874</v>
      </c>
      <c r="F2238">
        <f t="shared" si="311"/>
        <v>-19.895262583107872</v>
      </c>
      <c r="G2238">
        <f t="shared" si="307"/>
        <v>855178.32385852502</v>
      </c>
      <c r="I2238">
        <f t="shared" si="312"/>
        <v>-0.61004447801170103</v>
      </c>
      <c r="J2238">
        <f t="shared" si="313"/>
        <v>154.33088662673308</v>
      </c>
      <c r="K2238">
        <f t="shared" si="310"/>
        <v>855185.94736738782</v>
      </c>
      <c r="L2238">
        <f t="shared" si="314"/>
        <v>855177.28201638197</v>
      </c>
      <c r="M2238">
        <f t="shared" si="315"/>
        <v>8.6653510058531538</v>
      </c>
    </row>
    <row r="2239" spans="1:13" x14ac:dyDescent="0.25">
      <c r="A2239" s="1">
        <v>44963.008969907409</v>
      </c>
      <c r="B2239">
        <v>-199</v>
      </c>
      <c r="C2239">
        <f t="shared" si="308"/>
        <v>-19.899999999999999</v>
      </c>
      <c r="D2239">
        <v>7368127</v>
      </c>
      <c r="E2239">
        <f t="shared" si="309"/>
        <v>851873</v>
      </c>
      <c r="F2239">
        <f t="shared" si="311"/>
        <v>-19.895397937876218</v>
      </c>
      <c r="G2239">
        <f t="shared" si="307"/>
        <v>855177.34568683628</v>
      </c>
      <c r="I2239">
        <f t="shared" si="312"/>
        <v>-0.61004513855213138</v>
      </c>
      <c r="J2239">
        <f t="shared" si="313"/>
        <v>154.33075838666787</v>
      </c>
      <c r="K2239">
        <f t="shared" si="310"/>
        <v>855184.94639319065</v>
      </c>
      <c r="L2239">
        <f t="shared" si="314"/>
        <v>855177.30756430468</v>
      </c>
      <c r="M2239">
        <f t="shared" si="315"/>
        <v>7.6388288859743625</v>
      </c>
    </row>
    <row r="2240" spans="1:13" x14ac:dyDescent="0.25">
      <c r="A2240" s="1">
        <v>44963.009027777778</v>
      </c>
      <c r="B2240">
        <v>-199</v>
      </c>
      <c r="C2240">
        <f t="shared" si="308"/>
        <v>-19.899999999999999</v>
      </c>
      <c r="D2240">
        <v>7368110</v>
      </c>
      <c r="E2240">
        <f t="shared" si="309"/>
        <v>851890</v>
      </c>
      <c r="F2240">
        <f t="shared" si="311"/>
        <v>-19.895529425365471</v>
      </c>
      <c r="G2240">
        <f t="shared" si="307"/>
        <v>855194.40823922399</v>
      </c>
      <c r="I2240">
        <f t="shared" si="312"/>
        <v>-0.6100339049416762</v>
      </c>
      <c r="J2240">
        <f t="shared" si="313"/>
        <v>154.3329390613406</v>
      </c>
      <c r="K2240">
        <f t="shared" si="310"/>
        <v>855201.96758758882</v>
      </c>
      <c r="L2240">
        <f t="shared" si="314"/>
        <v>855177.38976438227</v>
      </c>
      <c r="M2240">
        <f t="shared" si="315"/>
        <v>24.57782320654951</v>
      </c>
    </row>
    <row r="2241" spans="1:13" x14ac:dyDescent="0.25">
      <c r="A2241" s="1">
        <v>44963.009085648147</v>
      </c>
      <c r="B2241">
        <v>-199</v>
      </c>
      <c r="C2241">
        <f t="shared" si="308"/>
        <v>-19.899999999999999</v>
      </c>
      <c r="D2241">
        <v>7368096</v>
      </c>
      <c r="E2241">
        <f t="shared" si="309"/>
        <v>851904</v>
      </c>
      <c r="F2241">
        <f t="shared" si="311"/>
        <v>-19.895657156069316</v>
      </c>
      <c r="G2241">
        <f t="shared" si="307"/>
        <v>855208.46321924124</v>
      </c>
      <c r="I2241">
        <f t="shared" si="312"/>
        <v>-0.61002462230776933</v>
      </c>
      <c r="J2241">
        <f t="shared" si="313"/>
        <v>154.33474058637577</v>
      </c>
      <c r="K2241">
        <f t="shared" si="310"/>
        <v>855216.02934022911</v>
      </c>
      <c r="L2241">
        <f t="shared" si="314"/>
        <v>855177.51856296847</v>
      </c>
      <c r="M2241">
        <f t="shared" si="315"/>
        <v>38.510777260642499</v>
      </c>
    </row>
    <row r="2242" spans="1:13" x14ac:dyDescent="0.25">
      <c r="A2242" s="1">
        <v>44963.009143518517</v>
      </c>
      <c r="B2242">
        <v>-199</v>
      </c>
      <c r="C2242">
        <f t="shared" si="308"/>
        <v>-19.899999999999999</v>
      </c>
      <c r="D2242">
        <v>7368096</v>
      </c>
      <c r="E2242">
        <f t="shared" si="309"/>
        <v>851904</v>
      </c>
      <c r="F2242">
        <f t="shared" si="311"/>
        <v>-19.895781237324478</v>
      </c>
      <c r="G2242">
        <f t="shared" ref="G2242:G2305" si="316">E2242-($P$2*E2242^3+$Q$2*E2242^2+$R$2*E2242+$S$2)*F2242^2-($P$3*E2242+$Q$3)*F2242</f>
        <v>855208.48533908324</v>
      </c>
      <c r="I2242">
        <f t="shared" si="312"/>
        <v>-0.61002458643882196</v>
      </c>
      <c r="J2242">
        <f t="shared" si="313"/>
        <v>154.3347475468878</v>
      </c>
      <c r="K2242">
        <f t="shared" si="310"/>
        <v>855216.08367030858</v>
      </c>
      <c r="L2242">
        <f t="shared" si="314"/>
        <v>855177.64711332624</v>
      </c>
      <c r="M2242">
        <f t="shared" si="315"/>
        <v>38.436556982342154</v>
      </c>
    </row>
    <row r="2243" spans="1:13" x14ac:dyDescent="0.25">
      <c r="A2243" s="1">
        <v>44963.009201388886</v>
      </c>
      <c r="B2243">
        <v>-199</v>
      </c>
      <c r="C2243">
        <f t="shared" ref="C2243:C2306" si="317">B2243/10</f>
        <v>-19.899999999999999</v>
      </c>
      <c r="D2243">
        <v>7368080</v>
      </c>
      <c r="E2243">
        <f t="shared" ref="E2243:E2306" si="318">(8220000-D2243)</f>
        <v>851920</v>
      </c>
      <c r="F2243">
        <f t="shared" si="311"/>
        <v>-19.895901773400922</v>
      </c>
      <c r="G2243">
        <f t="shared" si="316"/>
        <v>855224.54363760469</v>
      </c>
      <c r="I2243">
        <f t="shared" si="312"/>
        <v>-0.61001400758591673</v>
      </c>
      <c r="J2243">
        <f t="shared" si="313"/>
        <v>154.33680016506801</v>
      </c>
      <c r="K2243">
        <f t="shared" ref="K2243:K2306" si="319">E2243-I2242*F2243^2-J2242*F2243</f>
        <v>855232.10532338114</v>
      </c>
      <c r="L2243">
        <f t="shared" si="314"/>
        <v>855177.8286406931</v>
      </c>
      <c r="M2243">
        <f t="shared" si="315"/>
        <v>54.276682688039728</v>
      </c>
    </row>
    <row r="2244" spans="1:13" x14ac:dyDescent="0.25">
      <c r="A2244" s="1">
        <v>44963.009259259263</v>
      </c>
      <c r="B2244">
        <v>-199</v>
      </c>
      <c r="C2244">
        <f t="shared" si="317"/>
        <v>-19.899999999999999</v>
      </c>
      <c r="D2244">
        <v>7368107</v>
      </c>
      <c r="E2244">
        <f t="shared" si="318"/>
        <v>851893</v>
      </c>
      <c r="F2244">
        <f t="shared" ref="F2244:F2307" si="320">F2243+(C2244-F2243)/35</f>
        <v>-19.896018865589468</v>
      </c>
      <c r="G2244">
        <f t="shared" si="316"/>
        <v>855197.50239284791</v>
      </c>
      <c r="I2244">
        <f t="shared" ref="I2244:I2307" si="321">$P$2*K2244^3+$Q$2*K2244^2+$R$2*K2244+$S$2</f>
        <v>-0.61003179579054023</v>
      </c>
      <c r="J2244">
        <f t="shared" ref="J2244:J2307" si="322">$P$3*K2244+$Q$3</f>
        <v>154.33334842811473</v>
      </c>
      <c r="K2244">
        <f t="shared" si="319"/>
        <v>855205.16288835066</v>
      </c>
      <c r="L2244">
        <f t="shared" ref="L2244:L2307" si="323">L2243+(K2244-L2243)/300</f>
        <v>855177.91975485196</v>
      </c>
      <c r="M2244">
        <f t="shared" ref="M2244:M2307" si="324">K2244-L2244</f>
        <v>27.243133498704992</v>
      </c>
    </row>
    <row r="2245" spans="1:13" x14ac:dyDescent="0.25">
      <c r="A2245" s="1">
        <v>44963.009317129632</v>
      </c>
      <c r="B2245">
        <v>-199</v>
      </c>
      <c r="C2245">
        <f t="shared" si="317"/>
        <v>-19.899999999999999</v>
      </c>
      <c r="D2245">
        <v>7368139</v>
      </c>
      <c r="E2245">
        <f t="shared" si="318"/>
        <v>851861</v>
      </c>
      <c r="F2245">
        <f t="shared" si="320"/>
        <v>-19.896132612286912</v>
      </c>
      <c r="G2245">
        <f t="shared" si="316"/>
        <v>855165.44904380653</v>
      </c>
      <c r="I2245">
        <f t="shared" si="321"/>
        <v>-0.61005294096442453</v>
      </c>
      <c r="J2245">
        <f t="shared" si="322"/>
        <v>154.32924344642959</v>
      </c>
      <c r="K2245">
        <f t="shared" si="319"/>
        <v>855173.1215700662</v>
      </c>
      <c r="L2245">
        <f t="shared" si="323"/>
        <v>855177.9037609027</v>
      </c>
      <c r="M2245">
        <f t="shared" si="324"/>
        <v>-4.7821908365003765</v>
      </c>
    </row>
    <row r="2246" spans="1:13" x14ac:dyDescent="0.25">
      <c r="A2246" s="1">
        <v>44963.009375000001</v>
      </c>
      <c r="B2246">
        <v>-199</v>
      </c>
      <c r="C2246">
        <f t="shared" si="317"/>
        <v>-19.899999999999999</v>
      </c>
      <c r="D2246">
        <v>7368133</v>
      </c>
      <c r="E2246">
        <f t="shared" si="318"/>
        <v>851867</v>
      </c>
      <c r="F2246">
        <f t="shared" si="320"/>
        <v>-19.896243109078714</v>
      </c>
      <c r="G2246">
        <f t="shared" si="316"/>
        <v>855171.4825468713</v>
      </c>
      <c r="I2246">
        <f t="shared" si="321"/>
        <v>-0.61004901748525364</v>
      </c>
      <c r="J2246">
        <f t="shared" si="322"/>
        <v>154.33000527514116</v>
      </c>
      <c r="K2246">
        <f t="shared" si="319"/>
        <v>855179.06800249836</v>
      </c>
      <c r="L2246">
        <f t="shared" si="323"/>
        <v>855177.90764170804</v>
      </c>
      <c r="M2246">
        <f t="shared" si="324"/>
        <v>1.1603607903234661</v>
      </c>
    </row>
    <row r="2247" spans="1:13" x14ac:dyDescent="0.25">
      <c r="A2247" s="1">
        <v>44963.009432870371</v>
      </c>
      <c r="B2247">
        <v>-199</v>
      </c>
      <c r="C2247">
        <f t="shared" si="317"/>
        <v>-19.899999999999999</v>
      </c>
      <c r="D2247">
        <v>7368137</v>
      </c>
      <c r="E2247">
        <f t="shared" si="318"/>
        <v>851863</v>
      </c>
      <c r="F2247">
        <f t="shared" si="320"/>
        <v>-19.896350448819323</v>
      </c>
      <c r="G2247">
        <f t="shared" si="316"/>
        <v>855167.49247829884</v>
      </c>
      <c r="I2247">
        <f t="shared" si="321"/>
        <v>-0.61005163511446125</v>
      </c>
      <c r="J2247">
        <f t="shared" si="322"/>
        <v>154.32949701320351</v>
      </c>
      <c r="K2247">
        <f t="shared" si="319"/>
        <v>855175.10077833862</v>
      </c>
      <c r="L2247">
        <f t="shared" si="323"/>
        <v>855177.89828549675</v>
      </c>
      <c r="M2247">
        <f t="shared" si="324"/>
        <v>-2.7975071581313387</v>
      </c>
    </row>
    <row r="2248" spans="1:13" x14ac:dyDescent="0.25">
      <c r="A2248" s="1">
        <v>44963.00949074074</v>
      </c>
      <c r="B2248">
        <v>-198</v>
      </c>
      <c r="C2248">
        <f t="shared" si="317"/>
        <v>-19.8</v>
      </c>
      <c r="D2248">
        <v>7368102</v>
      </c>
      <c r="E2248">
        <f t="shared" si="318"/>
        <v>851898</v>
      </c>
      <c r="F2248">
        <f t="shared" si="320"/>
        <v>-19.893597578853058</v>
      </c>
      <c r="G2248">
        <f t="shared" si="316"/>
        <v>855202.08226038283</v>
      </c>
      <c r="I2248">
        <f t="shared" si="321"/>
        <v>-0.61002886675658663</v>
      </c>
      <c r="J2248">
        <f t="shared" si="322"/>
        <v>154.33391689365402</v>
      </c>
      <c r="K2248">
        <f t="shared" si="319"/>
        <v>855209.60003001767</v>
      </c>
      <c r="L2248">
        <f t="shared" si="323"/>
        <v>855178.00395797845</v>
      </c>
      <c r="M2248">
        <f t="shared" si="324"/>
        <v>31.596072039217688</v>
      </c>
    </row>
    <row r="2249" spans="1:13" x14ac:dyDescent="0.25">
      <c r="A2249" s="1">
        <v>44963.009548611109</v>
      </c>
      <c r="B2249">
        <v>-198</v>
      </c>
      <c r="C2249">
        <f t="shared" si="317"/>
        <v>-19.8</v>
      </c>
      <c r="D2249">
        <v>7368102</v>
      </c>
      <c r="E2249">
        <f t="shared" si="318"/>
        <v>851898</v>
      </c>
      <c r="F2249">
        <f t="shared" si="320"/>
        <v>-19.8909233623144</v>
      </c>
      <c r="G2249">
        <f t="shared" si="316"/>
        <v>855201.60554343893</v>
      </c>
      <c r="I2249">
        <f t="shared" si="321"/>
        <v>-0.61002912995878844</v>
      </c>
      <c r="J2249">
        <f t="shared" si="322"/>
        <v>154.33386581305919</v>
      </c>
      <c r="K2249">
        <f t="shared" si="319"/>
        <v>855209.20132188138</v>
      </c>
      <c r="L2249">
        <f t="shared" si="323"/>
        <v>855178.10794919147</v>
      </c>
      <c r="M2249">
        <f t="shared" si="324"/>
        <v>31.093372689909302</v>
      </c>
    </row>
    <row r="2250" spans="1:13" x14ac:dyDescent="0.25">
      <c r="A2250" s="1">
        <v>44963.009606481479</v>
      </c>
      <c r="B2250">
        <v>-198</v>
      </c>
      <c r="C2250">
        <f t="shared" si="317"/>
        <v>-19.8</v>
      </c>
      <c r="D2250">
        <v>7368066</v>
      </c>
      <c r="E2250">
        <f t="shared" si="318"/>
        <v>851934</v>
      </c>
      <c r="F2250">
        <f t="shared" si="320"/>
        <v>-19.888325551962559</v>
      </c>
      <c r="G2250">
        <f t="shared" si="316"/>
        <v>855237.22525063984</v>
      </c>
      <c r="I2250">
        <f t="shared" si="321"/>
        <v>-0.61000566563941427</v>
      </c>
      <c r="J2250">
        <f t="shared" si="322"/>
        <v>154.33841840381581</v>
      </c>
      <c r="K2250">
        <f t="shared" si="319"/>
        <v>855244.73644009605</v>
      </c>
      <c r="L2250">
        <f t="shared" si="323"/>
        <v>855178.33004416118</v>
      </c>
      <c r="M2250">
        <f t="shared" si="324"/>
        <v>66.406395934871398</v>
      </c>
    </row>
    <row r="2251" spans="1:13" x14ac:dyDescent="0.25">
      <c r="A2251" s="1">
        <v>44963.009664351855</v>
      </c>
      <c r="B2251">
        <v>-198</v>
      </c>
      <c r="C2251">
        <f t="shared" si="317"/>
        <v>-19.8</v>
      </c>
      <c r="D2251">
        <v>7368058</v>
      </c>
      <c r="E2251">
        <f t="shared" si="318"/>
        <v>851942</v>
      </c>
      <c r="F2251">
        <f t="shared" si="320"/>
        <v>-19.88580196476363</v>
      </c>
      <c r="G2251">
        <f t="shared" si="316"/>
        <v>855244.7937883687</v>
      </c>
      <c r="I2251">
        <f t="shared" si="321"/>
        <v>-0.6100006254357403</v>
      </c>
      <c r="J2251">
        <f t="shared" si="322"/>
        <v>154.33939599334116</v>
      </c>
      <c r="K2251">
        <f t="shared" si="319"/>
        <v>855252.36698744947</v>
      </c>
      <c r="L2251">
        <f t="shared" si="323"/>
        <v>855178.57683397213</v>
      </c>
      <c r="M2251">
        <f t="shared" si="324"/>
        <v>73.790153477340937</v>
      </c>
    </row>
    <row r="2252" spans="1:13" x14ac:dyDescent="0.25">
      <c r="A2252" s="1">
        <v>44963.009722222225</v>
      </c>
      <c r="B2252">
        <v>-197</v>
      </c>
      <c r="C2252">
        <f t="shared" si="317"/>
        <v>-19.7</v>
      </c>
      <c r="D2252">
        <v>7368068</v>
      </c>
      <c r="E2252">
        <f t="shared" si="318"/>
        <v>851932</v>
      </c>
      <c r="F2252">
        <f t="shared" si="320"/>
        <v>-19.880493337198956</v>
      </c>
      <c r="G2252">
        <f t="shared" si="316"/>
        <v>855233.82449572277</v>
      </c>
      <c r="I2252">
        <f t="shared" si="321"/>
        <v>-0.61000784527948981</v>
      </c>
      <c r="J2252">
        <f t="shared" si="322"/>
        <v>154.33799560940002</v>
      </c>
      <c r="K2252">
        <f t="shared" si="319"/>
        <v>855241.43633025791</v>
      </c>
      <c r="L2252">
        <f t="shared" si="323"/>
        <v>855178.78636562638</v>
      </c>
      <c r="M2252">
        <f t="shared" si="324"/>
        <v>62.649964631535113</v>
      </c>
    </row>
    <row r="2253" spans="1:13" x14ac:dyDescent="0.25">
      <c r="A2253" s="1">
        <v>44963.009780092594</v>
      </c>
      <c r="B2253">
        <v>-197</v>
      </c>
      <c r="C2253">
        <f t="shared" si="317"/>
        <v>-19.7</v>
      </c>
      <c r="D2253">
        <v>7368105</v>
      </c>
      <c r="E2253">
        <f t="shared" si="318"/>
        <v>851895</v>
      </c>
      <c r="F2253">
        <f t="shared" si="320"/>
        <v>-19.875336384707559</v>
      </c>
      <c r="G2253">
        <f t="shared" si="316"/>
        <v>855195.82022251957</v>
      </c>
      <c r="I2253">
        <f t="shared" si="321"/>
        <v>-0.61003289979988995</v>
      </c>
      <c r="J2253">
        <f t="shared" si="322"/>
        <v>154.33313415256276</v>
      </c>
      <c r="K2253">
        <f t="shared" si="319"/>
        <v>855203.49036659836</v>
      </c>
      <c r="L2253">
        <f t="shared" si="323"/>
        <v>855178.86871229624</v>
      </c>
      <c r="M2253">
        <f t="shared" si="324"/>
        <v>24.621654302114621</v>
      </c>
    </row>
    <row r="2254" spans="1:13" x14ac:dyDescent="0.25">
      <c r="A2254" s="1">
        <v>44963.009837962964</v>
      </c>
      <c r="B2254">
        <v>-197</v>
      </c>
      <c r="C2254">
        <f t="shared" si="317"/>
        <v>-19.7</v>
      </c>
      <c r="D2254">
        <v>7368118</v>
      </c>
      <c r="E2254">
        <f t="shared" si="318"/>
        <v>851882</v>
      </c>
      <c r="F2254">
        <f t="shared" si="320"/>
        <v>-19.870326773715913</v>
      </c>
      <c r="G2254">
        <f t="shared" si="316"/>
        <v>855181.89743362588</v>
      </c>
      <c r="I2254">
        <f t="shared" si="321"/>
        <v>-0.61004212759918486</v>
      </c>
      <c r="J2254">
        <f t="shared" si="322"/>
        <v>154.33134292978866</v>
      </c>
      <c r="K2254">
        <f t="shared" si="319"/>
        <v>855189.5090279649</v>
      </c>
      <c r="L2254">
        <f t="shared" si="323"/>
        <v>855178.90418001509</v>
      </c>
      <c r="M2254">
        <f t="shared" si="324"/>
        <v>10.60484794981312</v>
      </c>
    </row>
    <row r="2255" spans="1:13" x14ac:dyDescent="0.25">
      <c r="A2255" s="1">
        <v>44963.009895833333</v>
      </c>
      <c r="B2255">
        <v>-196</v>
      </c>
      <c r="C2255">
        <f t="shared" si="317"/>
        <v>-19.600000000000001</v>
      </c>
      <c r="D2255">
        <v>7368118</v>
      </c>
      <c r="E2255">
        <f t="shared" si="318"/>
        <v>851882</v>
      </c>
      <c r="F2255">
        <f t="shared" si="320"/>
        <v>-19.862603151609743</v>
      </c>
      <c r="G2255">
        <f t="shared" si="316"/>
        <v>855180.52084536036</v>
      </c>
      <c r="I2255">
        <f t="shared" si="321"/>
        <v>-0.61004305886554577</v>
      </c>
      <c r="J2255">
        <f t="shared" si="322"/>
        <v>154.33116213907772</v>
      </c>
      <c r="K2255">
        <f t="shared" si="319"/>
        <v>855188.09787119098</v>
      </c>
      <c r="L2255">
        <f t="shared" si="323"/>
        <v>855178.9348256524</v>
      </c>
      <c r="M2255">
        <f t="shared" si="324"/>
        <v>9.1630455385893583</v>
      </c>
    </row>
    <row r="2256" spans="1:13" x14ac:dyDescent="0.25">
      <c r="A2256" s="1">
        <v>44963.009953703702</v>
      </c>
      <c r="B2256">
        <v>-196</v>
      </c>
      <c r="C2256">
        <f t="shared" si="317"/>
        <v>-19.600000000000001</v>
      </c>
      <c r="D2256">
        <v>7368104</v>
      </c>
      <c r="E2256">
        <f t="shared" si="318"/>
        <v>851896</v>
      </c>
      <c r="F2256">
        <f t="shared" si="320"/>
        <v>-19.855100204420893</v>
      </c>
      <c r="G2256">
        <f t="shared" si="316"/>
        <v>855193.21580976946</v>
      </c>
      <c r="I2256">
        <f t="shared" si="321"/>
        <v>-0.61003470537380611</v>
      </c>
      <c r="J2256">
        <f t="shared" si="322"/>
        <v>154.33278369965285</v>
      </c>
      <c r="K2256">
        <f t="shared" si="319"/>
        <v>855200.75491633534</v>
      </c>
      <c r="L2256">
        <f t="shared" si="323"/>
        <v>855179.00755928806</v>
      </c>
      <c r="M2256">
        <f t="shared" si="324"/>
        <v>21.747357047279365</v>
      </c>
    </row>
    <row r="2257" spans="1:13" x14ac:dyDescent="0.25">
      <c r="A2257" s="1">
        <v>44963.010011574072</v>
      </c>
      <c r="B2257">
        <v>-196</v>
      </c>
      <c r="C2257">
        <f t="shared" si="317"/>
        <v>-19.600000000000001</v>
      </c>
      <c r="D2257">
        <v>7368050</v>
      </c>
      <c r="E2257">
        <f t="shared" si="318"/>
        <v>851950</v>
      </c>
      <c r="F2257">
        <f t="shared" si="320"/>
        <v>-19.847811627151724</v>
      </c>
      <c r="G2257">
        <f t="shared" si="316"/>
        <v>855246.04084903619</v>
      </c>
      <c r="I2257">
        <f t="shared" si="321"/>
        <v>-0.60999988860878351</v>
      </c>
      <c r="J2257">
        <f t="shared" si="322"/>
        <v>154.33953889759351</v>
      </c>
      <c r="K2257">
        <f t="shared" si="319"/>
        <v>855253.48242254392</v>
      </c>
      <c r="L2257">
        <f t="shared" si="323"/>
        <v>855179.25580883224</v>
      </c>
      <c r="M2257">
        <f t="shared" si="324"/>
        <v>74.226613711682148</v>
      </c>
    </row>
    <row r="2258" spans="1:13" x14ac:dyDescent="0.25">
      <c r="A2258" s="1">
        <v>44963.010069444441</v>
      </c>
      <c r="B2258">
        <v>-196</v>
      </c>
      <c r="C2258">
        <f t="shared" si="317"/>
        <v>-19.600000000000001</v>
      </c>
      <c r="D2258">
        <v>7368047</v>
      </c>
      <c r="E2258">
        <f t="shared" si="318"/>
        <v>851953</v>
      </c>
      <c r="F2258">
        <f t="shared" si="320"/>
        <v>-19.840731294947389</v>
      </c>
      <c r="G2258">
        <f t="shared" si="316"/>
        <v>855247.78594207123</v>
      </c>
      <c r="I2258">
        <f t="shared" si="321"/>
        <v>-0.6099986624441297</v>
      </c>
      <c r="J2258">
        <f t="shared" si="322"/>
        <v>154.33977670131765</v>
      </c>
      <c r="K2258">
        <f t="shared" si="319"/>
        <v>855255.33859277773</v>
      </c>
      <c r="L2258">
        <f t="shared" si="323"/>
        <v>855179.50941811211</v>
      </c>
      <c r="M2258">
        <f t="shared" si="324"/>
        <v>75.829174665617757</v>
      </c>
    </row>
    <row r="2259" spans="1:13" x14ac:dyDescent="0.25">
      <c r="A2259" s="1">
        <v>44963.010127314818</v>
      </c>
      <c r="B2259">
        <v>-196</v>
      </c>
      <c r="C2259">
        <f t="shared" si="317"/>
        <v>-19.600000000000001</v>
      </c>
      <c r="D2259">
        <v>7368116</v>
      </c>
      <c r="E2259">
        <f t="shared" si="318"/>
        <v>851884</v>
      </c>
      <c r="F2259">
        <f t="shared" si="320"/>
        <v>-19.833853257948892</v>
      </c>
      <c r="G2259">
        <f t="shared" si="316"/>
        <v>855177.40195607336</v>
      </c>
      <c r="I2259">
        <f t="shared" si="321"/>
        <v>-0.61004502741157818</v>
      </c>
      <c r="J2259">
        <f t="shared" si="322"/>
        <v>154.3307799640933</v>
      </c>
      <c r="K2259">
        <f t="shared" si="319"/>
        <v>855185.11481517379</v>
      </c>
      <c r="L2259">
        <f t="shared" si="323"/>
        <v>855179.52810276893</v>
      </c>
      <c r="M2259">
        <f t="shared" si="324"/>
        <v>5.586712404852733</v>
      </c>
    </row>
    <row r="2260" spans="1:13" x14ac:dyDescent="0.25">
      <c r="A2260" s="1">
        <v>44963.010185185187</v>
      </c>
      <c r="B2260">
        <v>-195</v>
      </c>
      <c r="C2260">
        <f t="shared" si="317"/>
        <v>-19.5</v>
      </c>
      <c r="D2260">
        <v>7368109</v>
      </c>
      <c r="E2260">
        <f t="shared" si="318"/>
        <v>851891</v>
      </c>
      <c r="F2260">
        <f t="shared" si="320"/>
        <v>-19.824314593436068</v>
      </c>
      <c r="G2260">
        <f t="shared" si="316"/>
        <v>855182.71835933533</v>
      </c>
      <c r="I2260">
        <f t="shared" si="321"/>
        <v>-0.61004163745673645</v>
      </c>
      <c r="J2260">
        <f t="shared" si="322"/>
        <v>154.33143808167733</v>
      </c>
      <c r="K2260">
        <f t="shared" si="319"/>
        <v>855190.2517333373</v>
      </c>
      <c r="L2260">
        <f t="shared" si="323"/>
        <v>855179.56384820421</v>
      </c>
      <c r="M2260">
        <f t="shared" si="324"/>
        <v>10.68788513308391</v>
      </c>
    </row>
    <row r="2261" spans="1:13" x14ac:dyDescent="0.25">
      <c r="A2261" s="1">
        <v>44963.010243055556</v>
      </c>
      <c r="B2261">
        <v>-195</v>
      </c>
      <c r="C2261">
        <f t="shared" si="317"/>
        <v>-19.5</v>
      </c>
      <c r="D2261">
        <v>7368078</v>
      </c>
      <c r="E2261">
        <f t="shared" si="318"/>
        <v>851922</v>
      </c>
      <c r="F2261">
        <f t="shared" si="320"/>
        <v>-19.815048462195037</v>
      </c>
      <c r="G2261">
        <f t="shared" si="316"/>
        <v>855212.13843302219</v>
      </c>
      <c r="I2261">
        <f t="shared" si="321"/>
        <v>-0.61002225872553806</v>
      </c>
      <c r="J2261">
        <f t="shared" si="322"/>
        <v>154.33519923665455</v>
      </c>
      <c r="K2261">
        <f t="shared" si="319"/>
        <v>855219.60932199028</v>
      </c>
      <c r="L2261">
        <f t="shared" si="323"/>
        <v>855179.69733311678</v>
      </c>
      <c r="M2261">
        <f t="shared" si="324"/>
        <v>39.911988873500377</v>
      </c>
    </row>
    <row r="2262" spans="1:13" x14ac:dyDescent="0.25">
      <c r="A2262" s="1">
        <v>44963.010300925926</v>
      </c>
      <c r="B2262">
        <v>-195</v>
      </c>
      <c r="C2262">
        <f t="shared" si="317"/>
        <v>-19.5</v>
      </c>
      <c r="D2262">
        <v>7368103</v>
      </c>
      <c r="E2262">
        <f t="shared" si="318"/>
        <v>851897</v>
      </c>
      <c r="F2262">
        <f t="shared" si="320"/>
        <v>-19.806047077560894</v>
      </c>
      <c r="G2262">
        <f t="shared" si="316"/>
        <v>855185.47740199184</v>
      </c>
      <c r="I2262">
        <f t="shared" si="321"/>
        <v>-0.61003977787768349</v>
      </c>
      <c r="J2262">
        <f t="shared" si="322"/>
        <v>154.33179907403473</v>
      </c>
      <c r="K2262">
        <f t="shared" si="319"/>
        <v>855193.0694489592</v>
      </c>
      <c r="L2262">
        <f t="shared" si="323"/>
        <v>855179.74190683628</v>
      </c>
      <c r="M2262">
        <f t="shared" si="324"/>
        <v>13.327542122919112</v>
      </c>
    </row>
    <row r="2263" spans="1:13" x14ac:dyDescent="0.25">
      <c r="A2263" s="1">
        <v>44963.010358796295</v>
      </c>
      <c r="B2263">
        <v>-194</v>
      </c>
      <c r="C2263">
        <f t="shared" si="317"/>
        <v>-19.399999999999999</v>
      </c>
      <c r="D2263">
        <v>7368103</v>
      </c>
      <c r="E2263">
        <f t="shared" si="318"/>
        <v>851897</v>
      </c>
      <c r="F2263">
        <f t="shared" si="320"/>
        <v>-19.794445732487727</v>
      </c>
      <c r="G2263">
        <f t="shared" si="316"/>
        <v>855183.41060619301</v>
      </c>
      <c r="I2263">
        <f t="shared" si="321"/>
        <v>-0.6100411843858623</v>
      </c>
      <c r="J2263">
        <f t="shared" si="322"/>
        <v>154.33152603586677</v>
      </c>
      <c r="K2263">
        <f t="shared" si="319"/>
        <v>855190.93825727189</v>
      </c>
      <c r="L2263">
        <f t="shared" si="323"/>
        <v>855179.77922800439</v>
      </c>
      <c r="M2263">
        <f t="shared" si="324"/>
        <v>11.159029267495498</v>
      </c>
    </row>
    <row r="2264" spans="1:13" x14ac:dyDescent="0.25">
      <c r="A2264" s="1">
        <v>44963.010416666664</v>
      </c>
      <c r="B2264">
        <v>-194</v>
      </c>
      <c r="C2264">
        <f t="shared" si="317"/>
        <v>-19.399999999999999</v>
      </c>
      <c r="D2264">
        <v>7368123</v>
      </c>
      <c r="E2264">
        <f t="shared" si="318"/>
        <v>851877</v>
      </c>
      <c r="F2264">
        <f t="shared" si="320"/>
        <v>-19.783175854416648</v>
      </c>
      <c r="G2264">
        <f t="shared" si="316"/>
        <v>855161.35723695369</v>
      </c>
      <c r="I2264">
        <f t="shared" si="321"/>
        <v>-0.61005571163930783</v>
      </c>
      <c r="J2264">
        <f t="shared" si="322"/>
        <v>154.32870541827572</v>
      </c>
      <c r="K2264">
        <f t="shared" si="319"/>
        <v>855168.92200654873</v>
      </c>
      <c r="L2264">
        <f t="shared" si="323"/>
        <v>855179.74303726619</v>
      </c>
      <c r="M2264">
        <f t="shared" si="324"/>
        <v>-10.821030717459507</v>
      </c>
    </row>
    <row r="2265" spans="1:13" x14ac:dyDescent="0.25">
      <c r="A2265" s="1">
        <v>44963.010474537034</v>
      </c>
      <c r="B2265">
        <v>-194</v>
      </c>
      <c r="C2265">
        <f t="shared" si="317"/>
        <v>-19.399999999999999</v>
      </c>
      <c r="D2265">
        <v>7368087</v>
      </c>
      <c r="E2265">
        <f t="shared" si="318"/>
        <v>851913</v>
      </c>
      <c r="F2265">
        <f t="shared" si="320"/>
        <v>-19.772227972861888</v>
      </c>
      <c r="G2265">
        <f t="shared" si="316"/>
        <v>855195.48954812554</v>
      </c>
      <c r="I2265">
        <f t="shared" si="321"/>
        <v>-0.61003327751549097</v>
      </c>
      <c r="J2265">
        <f t="shared" si="322"/>
        <v>154.33306084104817</v>
      </c>
      <c r="K2265">
        <f t="shared" si="319"/>
        <v>855202.91813564731</v>
      </c>
      <c r="L2265">
        <f t="shared" si="323"/>
        <v>855179.82028759411</v>
      </c>
      <c r="M2265">
        <f t="shared" si="324"/>
        <v>23.09784805320669</v>
      </c>
    </row>
    <row r="2266" spans="1:13" x14ac:dyDescent="0.25">
      <c r="A2266" s="1">
        <v>44963.01053240741</v>
      </c>
      <c r="B2266">
        <v>-194</v>
      </c>
      <c r="C2266">
        <f t="shared" si="317"/>
        <v>-19.399999999999999</v>
      </c>
      <c r="D2266">
        <v>7368048</v>
      </c>
      <c r="E2266">
        <f t="shared" si="318"/>
        <v>851952</v>
      </c>
      <c r="F2266">
        <f t="shared" si="320"/>
        <v>-19.761592887922976</v>
      </c>
      <c r="G2266">
        <f t="shared" si="316"/>
        <v>855232.6844915027</v>
      </c>
      <c r="I2266">
        <f t="shared" si="321"/>
        <v>-0.61000872941280304</v>
      </c>
      <c r="J2266">
        <f t="shared" si="322"/>
        <v>154.33782410412067</v>
      </c>
      <c r="K2266">
        <f t="shared" si="319"/>
        <v>855240.09765065706</v>
      </c>
      <c r="L2266">
        <f t="shared" si="323"/>
        <v>855180.02121213765</v>
      </c>
      <c r="M2266">
        <f t="shared" si="324"/>
        <v>60.076438519405201</v>
      </c>
    </row>
    <row r="2267" spans="1:13" x14ac:dyDescent="0.25">
      <c r="A2267" s="1">
        <v>44963.01059027778</v>
      </c>
      <c r="B2267">
        <v>-194</v>
      </c>
      <c r="C2267">
        <f t="shared" si="317"/>
        <v>-19.399999999999999</v>
      </c>
      <c r="D2267">
        <v>7368079</v>
      </c>
      <c r="E2267">
        <f t="shared" si="318"/>
        <v>851921</v>
      </c>
      <c r="F2267">
        <f t="shared" si="320"/>
        <v>-19.751261662553748</v>
      </c>
      <c r="G2267">
        <f t="shared" si="316"/>
        <v>855199.77361007477</v>
      </c>
      <c r="I2267">
        <f t="shared" si="321"/>
        <v>-0.61003035953782436</v>
      </c>
      <c r="J2267">
        <f t="shared" si="322"/>
        <v>154.33362718015314</v>
      </c>
      <c r="K2267">
        <f t="shared" si="319"/>
        <v>855207.33867949154</v>
      </c>
      <c r="L2267">
        <f t="shared" si="323"/>
        <v>855180.11227036221</v>
      </c>
      <c r="M2267">
        <f t="shared" si="324"/>
        <v>27.226409129332751</v>
      </c>
    </row>
    <row r="2268" spans="1:13" x14ac:dyDescent="0.25">
      <c r="A2268" s="1">
        <v>44963.010648148149</v>
      </c>
      <c r="B2268">
        <v>-193</v>
      </c>
      <c r="C2268">
        <f t="shared" si="317"/>
        <v>-19.3</v>
      </c>
      <c r="D2268">
        <v>7368059</v>
      </c>
      <c r="E2268">
        <f t="shared" si="318"/>
        <v>851941</v>
      </c>
      <c r="F2268">
        <f t="shared" si="320"/>
        <v>-19.73836847219507</v>
      </c>
      <c r="G2268">
        <f t="shared" si="316"/>
        <v>855217.52319979912</v>
      </c>
      <c r="I2268">
        <f t="shared" si="321"/>
        <v>-0.61001872335897367</v>
      </c>
      <c r="J2268">
        <f t="shared" si="322"/>
        <v>154.33588522376732</v>
      </c>
      <c r="K2268">
        <f t="shared" si="319"/>
        <v>855224.96377497097</v>
      </c>
      <c r="L2268">
        <f t="shared" si="323"/>
        <v>855180.26177537756</v>
      </c>
      <c r="M2268">
        <f t="shared" si="324"/>
        <v>44.70199959340971</v>
      </c>
    </row>
    <row r="2269" spans="1:13" x14ac:dyDescent="0.25">
      <c r="A2269" s="1">
        <v>44963.010706018518</v>
      </c>
      <c r="B2269">
        <v>-193</v>
      </c>
      <c r="C2269">
        <f t="shared" si="317"/>
        <v>-19.3</v>
      </c>
      <c r="D2269">
        <v>7368059</v>
      </c>
      <c r="E2269">
        <f t="shared" si="318"/>
        <v>851941</v>
      </c>
      <c r="F2269">
        <f t="shared" si="320"/>
        <v>-19.725843658703781</v>
      </c>
      <c r="G2269">
        <f t="shared" si="316"/>
        <v>855215.29287474579</v>
      </c>
      <c r="I2269">
        <f t="shared" si="321"/>
        <v>-0.6100201723572457</v>
      </c>
      <c r="J2269">
        <f t="shared" si="322"/>
        <v>154.33560407320078</v>
      </c>
      <c r="K2269">
        <f t="shared" si="319"/>
        <v>855222.76926218648</v>
      </c>
      <c r="L2269">
        <f t="shared" si="323"/>
        <v>855180.40346700023</v>
      </c>
      <c r="M2269">
        <f t="shared" si="324"/>
        <v>42.365795186255127</v>
      </c>
    </row>
    <row r="2270" spans="1:13" x14ac:dyDescent="0.25">
      <c r="A2270" s="1">
        <v>44963.010763888888</v>
      </c>
      <c r="B2270">
        <v>-192</v>
      </c>
      <c r="C2270">
        <f t="shared" si="317"/>
        <v>-19.2</v>
      </c>
      <c r="D2270">
        <v>7368029</v>
      </c>
      <c r="E2270">
        <f t="shared" si="318"/>
        <v>851971</v>
      </c>
      <c r="F2270">
        <f t="shared" si="320"/>
        <v>-19.710819554169387</v>
      </c>
      <c r="G2270">
        <f t="shared" si="316"/>
        <v>855242.68618949363</v>
      </c>
      <c r="I2270">
        <f t="shared" si="321"/>
        <v>-0.61000213341958875</v>
      </c>
      <c r="J2270">
        <f t="shared" si="322"/>
        <v>154.33910351916302</v>
      </c>
      <c r="K2270">
        <f t="shared" si="319"/>
        <v>855250.08408853551</v>
      </c>
      <c r="L2270">
        <f t="shared" si="323"/>
        <v>855180.63573573867</v>
      </c>
      <c r="M2270">
        <f t="shared" si="324"/>
        <v>69.448352796840481</v>
      </c>
    </row>
    <row r="2271" spans="1:13" x14ac:dyDescent="0.25">
      <c r="A2271" s="1">
        <v>44963.010821759257</v>
      </c>
      <c r="B2271">
        <v>-192</v>
      </c>
      <c r="C2271">
        <f t="shared" si="317"/>
        <v>-19.2</v>
      </c>
      <c r="D2271">
        <v>7368057</v>
      </c>
      <c r="E2271">
        <f t="shared" si="318"/>
        <v>851943</v>
      </c>
      <c r="F2271">
        <f t="shared" si="320"/>
        <v>-19.696224709764547</v>
      </c>
      <c r="G2271">
        <f t="shared" si="316"/>
        <v>855212.02387793479</v>
      </c>
      <c r="I2271">
        <f t="shared" si="321"/>
        <v>-0.61002230273483116</v>
      </c>
      <c r="J2271">
        <f t="shared" si="322"/>
        <v>154.3351906969319</v>
      </c>
      <c r="K2271">
        <f t="shared" si="319"/>
        <v>855219.5426654272</v>
      </c>
      <c r="L2271">
        <f t="shared" si="323"/>
        <v>855180.7654255043</v>
      </c>
      <c r="M2271">
        <f t="shared" si="324"/>
        <v>38.777239922899753</v>
      </c>
    </row>
    <row r="2272" spans="1:13" x14ac:dyDescent="0.25">
      <c r="A2272" s="1">
        <v>44963.010879629626</v>
      </c>
      <c r="B2272">
        <v>-192</v>
      </c>
      <c r="C2272">
        <f t="shared" si="317"/>
        <v>-19.2</v>
      </c>
      <c r="D2272">
        <v>7368068</v>
      </c>
      <c r="E2272">
        <f t="shared" si="318"/>
        <v>851932</v>
      </c>
      <c r="F2272">
        <f t="shared" si="320"/>
        <v>-19.682046860914131</v>
      </c>
      <c r="G2272">
        <f t="shared" si="316"/>
        <v>855198.47487236804</v>
      </c>
      <c r="I2272">
        <f t="shared" si="321"/>
        <v>-0.61003127971340276</v>
      </c>
      <c r="J2272">
        <f t="shared" si="322"/>
        <v>154.33344859090232</v>
      </c>
      <c r="K2272">
        <f t="shared" si="319"/>
        <v>855205.94470615231</v>
      </c>
      <c r="L2272">
        <f t="shared" si="323"/>
        <v>855180.84935643978</v>
      </c>
      <c r="M2272">
        <f t="shared" si="324"/>
        <v>25.095349712530151</v>
      </c>
    </row>
    <row r="2273" spans="1:13" x14ac:dyDescent="0.25">
      <c r="A2273" s="1">
        <v>44963.010937500003</v>
      </c>
      <c r="B2273">
        <v>-192</v>
      </c>
      <c r="C2273">
        <f t="shared" si="317"/>
        <v>-19.2</v>
      </c>
      <c r="D2273">
        <v>7368046</v>
      </c>
      <c r="E2273">
        <f t="shared" si="318"/>
        <v>851954</v>
      </c>
      <c r="F2273">
        <f t="shared" si="320"/>
        <v>-19.668274093459441</v>
      </c>
      <c r="G2273">
        <f t="shared" si="316"/>
        <v>855218.07338876277</v>
      </c>
      <c r="I2273">
        <f t="shared" si="321"/>
        <v>-0.61001839723385076</v>
      </c>
      <c r="J2273">
        <f t="shared" si="322"/>
        <v>154.33594850085643</v>
      </c>
      <c r="K2273">
        <f t="shared" si="319"/>
        <v>855225.45768249792</v>
      </c>
      <c r="L2273">
        <f t="shared" si="323"/>
        <v>855180.99805086001</v>
      </c>
      <c r="M2273">
        <f t="shared" si="324"/>
        <v>44.45963163790293</v>
      </c>
    </row>
    <row r="2274" spans="1:13" x14ac:dyDescent="0.25">
      <c r="A2274" s="1">
        <v>44963.010995370372</v>
      </c>
      <c r="B2274">
        <v>-191</v>
      </c>
      <c r="C2274">
        <f t="shared" si="317"/>
        <v>-19.100000000000001</v>
      </c>
      <c r="D2274">
        <v>7368049</v>
      </c>
      <c r="E2274">
        <f t="shared" si="318"/>
        <v>851951</v>
      </c>
      <c r="F2274">
        <f t="shared" si="320"/>
        <v>-19.652037690789172</v>
      </c>
      <c r="G2274">
        <f t="shared" si="316"/>
        <v>855212.17671410216</v>
      </c>
      <c r="I2274">
        <f t="shared" si="321"/>
        <v>-0.61002226054968423</v>
      </c>
      <c r="J2274">
        <f t="shared" si="322"/>
        <v>154.33519888269072</v>
      </c>
      <c r="K2274">
        <f t="shared" si="319"/>
        <v>855219.60655913583</v>
      </c>
      <c r="L2274">
        <f t="shared" si="323"/>
        <v>855181.12674588757</v>
      </c>
      <c r="M2274">
        <f t="shared" si="324"/>
        <v>38.479813248268329</v>
      </c>
    </row>
    <row r="2275" spans="1:13" x14ac:dyDescent="0.25">
      <c r="A2275" s="1">
        <v>44963.011053240742</v>
      </c>
      <c r="B2275">
        <v>-191</v>
      </c>
      <c r="C2275">
        <f t="shared" si="317"/>
        <v>-19.100000000000001</v>
      </c>
      <c r="D2275">
        <v>7368048</v>
      </c>
      <c r="E2275">
        <f t="shared" si="318"/>
        <v>851952</v>
      </c>
      <c r="F2275">
        <f t="shared" si="320"/>
        <v>-19.636265185338054</v>
      </c>
      <c r="G2275">
        <f t="shared" si="316"/>
        <v>855210.37202012364</v>
      </c>
      <c r="I2275">
        <f t="shared" si="321"/>
        <v>-0.61002346580583555</v>
      </c>
      <c r="J2275">
        <f t="shared" si="322"/>
        <v>154.33496500729285</v>
      </c>
      <c r="K2275">
        <f t="shared" si="319"/>
        <v>855217.78105134156</v>
      </c>
      <c r="L2275">
        <f t="shared" si="323"/>
        <v>855181.2489269058</v>
      </c>
      <c r="M2275">
        <f t="shared" si="324"/>
        <v>36.532124435761943</v>
      </c>
    </row>
    <row r="2276" spans="1:13" x14ac:dyDescent="0.25">
      <c r="A2276" s="1">
        <v>44963.011111111111</v>
      </c>
      <c r="B2276">
        <v>-191</v>
      </c>
      <c r="C2276">
        <f t="shared" si="317"/>
        <v>-19.100000000000001</v>
      </c>
      <c r="D2276">
        <v>7368048</v>
      </c>
      <c r="E2276">
        <f t="shared" si="318"/>
        <v>851952</v>
      </c>
      <c r="F2276">
        <f t="shared" si="320"/>
        <v>-19.620943322899823</v>
      </c>
      <c r="G2276">
        <f t="shared" si="316"/>
        <v>855207.64554157795</v>
      </c>
      <c r="I2276">
        <f t="shared" si="321"/>
        <v>-0.61002527197057776</v>
      </c>
      <c r="J2276">
        <f t="shared" si="322"/>
        <v>154.3346145157264</v>
      </c>
      <c r="K2276">
        <f t="shared" si="319"/>
        <v>855215.04529934609</v>
      </c>
      <c r="L2276">
        <f t="shared" si="323"/>
        <v>855181.3615814806</v>
      </c>
      <c r="M2276">
        <f t="shared" si="324"/>
        <v>33.683717865496874</v>
      </c>
    </row>
    <row r="2277" spans="1:13" x14ac:dyDescent="0.25">
      <c r="A2277" s="1">
        <v>44963.01116898148</v>
      </c>
      <c r="B2277">
        <v>-191</v>
      </c>
      <c r="C2277">
        <f t="shared" si="317"/>
        <v>-19.100000000000001</v>
      </c>
      <c r="D2277">
        <v>7368053</v>
      </c>
      <c r="E2277">
        <f t="shared" si="318"/>
        <v>851947</v>
      </c>
      <c r="F2277">
        <f t="shared" si="320"/>
        <v>-19.606059227959829</v>
      </c>
      <c r="G2277">
        <f t="shared" si="316"/>
        <v>855199.98588476575</v>
      </c>
      <c r="I2277">
        <f t="shared" si="321"/>
        <v>-0.61003032842071858</v>
      </c>
      <c r="J2277">
        <f t="shared" si="322"/>
        <v>154.33363321934826</v>
      </c>
      <c r="K2277">
        <f t="shared" si="319"/>
        <v>855207.38581825816</v>
      </c>
      <c r="L2277">
        <f t="shared" si="323"/>
        <v>855181.44832893647</v>
      </c>
      <c r="M2277">
        <f t="shared" si="324"/>
        <v>25.93748932168819</v>
      </c>
    </row>
    <row r="2278" spans="1:13" x14ac:dyDescent="0.25">
      <c r="A2278" s="1">
        <v>44963.01122685185</v>
      </c>
      <c r="B2278">
        <v>-190</v>
      </c>
      <c r="C2278">
        <f t="shared" si="317"/>
        <v>-19</v>
      </c>
      <c r="D2278">
        <v>7368051</v>
      </c>
      <c r="E2278">
        <f t="shared" si="318"/>
        <v>851949</v>
      </c>
      <c r="F2278">
        <f t="shared" si="320"/>
        <v>-19.588743250018119</v>
      </c>
      <c r="G2278">
        <f t="shared" si="316"/>
        <v>855198.90976747591</v>
      </c>
      <c r="I2278">
        <f t="shared" si="321"/>
        <v>-0.61003105702493998</v>
      </c>
      <c r="J2278">
        <f t="shared" si="322"/>
        <v>154.33349181100678</v>
      </c>
      <c r="K2278">
        <f t="shared" si="319"/>
        <v>855206.28205945354</v>
      </c>
      <c r="L2278">
        <f t="shared" si="323"/>
        <v>855181.53110803815</v>
      </c>
      <c r="M2278">
        <f t="shared" si="324"/>
        <v>24.750951415393502</v>
      </c>
    </row>
    <row r="2279" spans="1:13" x14ac:dyDescent="0.25">
      <c r="A2279" s="1">
        <v>44963.011284722219</v>
      </c>
      <c r="B2279">
        <v>-190</v>
      </c>
      <c r="C2279">
        <f t="shared" si="317"/>
        <v>-19</v>
      </c>
      <c r="D2279">
        <v>7368045</v>
      </c>
      <c r="E2279">
        <f t="shared" si="318"/>
        <v>851955</v>
      </c>
      <c r="F2279">
        <f t="shared" si="320"/>
        <v>-19.571922014303315</v>
      </c>
      <c r="G2279">
        <f t="shared" si="316"/>
        <v>855201.93108151492</v>
      </c>
      <c r="I2279">
        <f t="shared" si="321"/>
        <v>-0.6100290769361022</v>
      </c>
      <c r="J2279">
        <f t="shared" si="322"/>
        <v>154.33387610338679</v>
      </c>
      <c r="K2279">
        <f t="shared" si="319"/>
        <v>855209.28164274199</v>
      </c>
      <c r="L2279">
        <f t="shared" si="323"/>
        <v>855181.6236098205</v>
      </c>
      <c r="M2279">
        <f t="shared" si="324"/>
        <v>27.658032921492122</v>
      </c>
    </row>
    <row r="2280" spans="1:13" x14ac:dyDescent="0.25">
      <c r="A2280" s="1">
        <v>44963.011342592596</v>
      </c>
      <c r="B2280">
        <v>-190</v>
      </c>
      <c r="C2280">
        <f t="shared" si="317"/>
        <v>-19</v>
      </c>
      <c r="D2280">
        <v>7368078</v>
      </c>
      <c r="E2280">
        <f t="shared" si="318"/>
        <v>851922</v>
      </c>
      <c r="F2280">
        <f t="shared" si="320"/>
        <v>-19.555581385323219</v>
      </c>
      <c r="G2280">
        <f t="shared" si="316"/>
        <v>855165.9498511079</v>
      </c>
      <c r="I2280">
        <f t="shared" si="321"/>
        <v>-0.61005277279439019</v>
      </c>
      <c r="J2280">
        <f t="shared" si="322"/>
        <v>154.32927610170586</v>
      </c>
      <c r="K2280">
        <f t="shared" si="319"/>
        <v>855173.37645990029</v>
      </c>
      <c r="L2280">
        <f t="shared" si="323"/>
        <v>855181.59611932072</v>
      </c>
      <c r="M2280">
        <f t="shared" si="324"/>
        <v>-8.2196594204287976</v>
      </c>
    </row>
    <row r="2281" spans="1:13" x14ac:dyDescent="0.25">
      <c r="A2281" s="1">
        <v>44963.011400462965</v>
      </c>
      <c r="B2281">
        <v>-189</v>
      </c>
      <c r="C2281">
        <f t="shared" si="317"/>
        <v>-18.899999999999999</v>
      </c>
      <c r="D2281">
        <v>7368073</v>
      </c>
      <c r="E2281">
        <f t="shared" si="318"/>
        <v>851927</v>
      </c>
      <c r="F2281">
        <f t="shared" si="320"/>
        <v>-19.536850488599697</v>
      </c>
      <c r="G2281">
        <f t="shared" si="316"/>
        <v>855167.6300103222</v>
      </c>
      <c r="I2281">
        <f t="shared" si="321"/>
        <v>-0.61005172922794226</v>
      </c>
      <c r="J2281">
        <f t="shared" si="322"/>
        <v>154.32947873873107</v>
      </c>
      <c r="K2281">
        <f t="shared" si="319"/>
        <v>855174.95813746157</v>
      </c>
      <c r="L2281">
        <f t="shared" si="323"/>
        <v>855181.57399271452</v>
      </c>
      <c r="M2281">
        <f t="shared" si="324"/>
        <v>-6.6158552529523149</v>
      </c>
    </row>
    <row r="2282" spans="1:13" x14ac:dyDescent="0.25">
      <c r="A2282" s="1">
        <v>44963.011458333334</v>
      </c>
      <c r="B2282">
        <v>-189</v>
      </c>
      <c r="C2282">
        <f t="shared" si="317"/>
        <v>-18.899999999999999</v>
      </c>
      <c r="D2282">
        <v>7368045</v>
      </c>
      <c r="E2282">
        <f t="shared" si="318"/>
        <v>851955</v>
      </c>
      <c r="F2282">
        <f t="shared" si="320"/>
        <v>-19.518654760353993</v>
      </c>
      <c r="G2282">
        <f t="shared" si="316"/>
        <v>855192.45775332907</v>
      </c>
      <c r="I2282">
        <f t="shared" si="321"/>
        <v>-0.61003538844507454</v>
      </c>
      <c r="J2282">
        <f t="shared" si="322"/>
        <v>154.3326511151262</v>
      </c>
      <c r="K2282">
        <f t="shared" si="319"/>
        <v>855199.72003156738</v>
      </c>
      <c r="L2282">
        <f t="shared" si="323"/>
        <v>855181.63447951071</v>
      </c>
      <c r="M2282">
        <f t="shared" si="324"/>
        <v>18.085552056669258</v>
      </c>
    </row>
    <row r="2283" spans="1:13" x14ac:dyDescent="0.25">
      <c r="A2283" s="1">
        <v>44963.011516203704</v>
      </c>
      <c r="B2283">
        <v>-189</v>
      </c>
      <c r="C2283">
        <f t="shared" si="317"/>
        <v>-18.899999999999999</v>
      </c>
      <c r="D2283">
        <v>7368045</v>
      </c>
      <c r="E2283">
        <f t="shared" si="318"/>
        <v>851955</v>
      </c>
      <c r="F2283">
        <f t="shared" si="320"/>
        <v>-19.500978910058166</v>
      </c>
      <c r="G2283">
        <f t="shared" si="316"/>
        <v>855189.31495487585</v>
      </c>
      <c r="I2283">
        <f t="shared" si="321"/>
        <v>-0.61003742990940235</v>
      </c>
      <c r="J2283">
        <f t="shared" si="322"/>
        <v>154.33225485331099</v>
      </c>
      <c r="K2283">
        <f t="shared" si="319"/>
        <v>855196.62702119153</v>
      </c>
      <c r="L2283">
        <f t="shared" si="323"/>
        <v>855181.68445464969</v>
      </c>
      <c r="M2283">
        <f t="shared" si="324"/>
        <v>14.94256654183846</v>
      </c>
    </row>
    <row r="2284" spans="1:13" x14ac:dyDescent="0.25">
      <c r="A2284" s="1">
        <v>44963.011574074073</v>
      </c>
      <c r="B2284">
        <v>-188</v>
      </c>
      <c r="C2284">
        <f t="shared" si="317"/>
        <v>-18.8</v>
      </c>
      <c r="D2284">
        <v>7368020</v>
      </c>
      <c r="E2284">
        <f t="shared" si="318"/>
        <v>851980</v>
      </c>
      <c r="F2284">
        <f t="shared" si="320"/>
        <v>-19.48095094119936</v>
      </c>
      <c r="G2284">
        <f t="shared" si="316"/>
        <v>855210.81084630312</v>
      </c>
      <c r="I2284">
        <f t="shared" si="321"/>
        <v>-0.61002328636831338</v>
      </c>
      <c r="J2284">
        <f t="shared" si="322"/>
        <v>154.33499982687596</v>
      </c>
      <c r="K2284">
        <f t="shared" si="319"/>
        <v>855218.05283461127</v>
      </c>
      <c r="L2284">
        <f t="shared" si="323"/>
        <v>855181.8056825829</v>
      </c>
      <c r="M2284">
        <f t="shared" si="324"/>
        <v>36.247152028372511</v>
      </c>
    </row>
    <row r="2285" spans="1:13" x14ac:dyDescent="0.25">
      <c r="A2285" s="1">
        <v>44963.011631944442</v>
      </c>
      <c r="B2285">
        <v>-188</v>
      </c>
      <c r="C2285">
        <f t="shared" si="317"/>
        <v>-18.8</v>
      </c>
      <c r="D2285">
        <v>7368015</v>
      </c>
      <c r="E2285">
        <f t="shared" si="318"/>
        <v>851985</v>
      </c>
      <c r="F2285">
        <f t="shared" si="320"/>
        <v>-19.461495200022235</v>
      </c>
      <c r="G2285">
        <f t="shared" si="316"/>
        <v>855212.36372618901</v>
      </c>
      <c r="I2285">
        <f t="shared" si="321"/>
        <v>-0.61002224107649938</v>
      </c>
      <c r="J2285">
        <f t="shared" si="322"/>
        <v>154.33520266133542</v>
      </c>
      <c r="K2285">
        <f t="shared" si="319"/>
        <v>855219.63605323981</v>
      </c>
      <c r="L2285">
        <f t="shared" si="323"/>
        <v>855181.93178381841</v>
      </c>
      <c r="M2285">
        <f t="shared" si="324"/>
        <v>37.704269421403296</v>
      </c>
    </row>
    <row r="2286" spans="1:13" x14ac:dyDescent="0.25">
      <c r="A2286" s="1">
        <v>44963.011689814812</v>
      </c>
      <c r="B2286">
        <v>-188</v>
      </c>
      <c r="C2286">
        <f t="shared" si="317"/>
        <v>-18.8</v>
      </c>
      <c r="D2286">
        <v>7368052</v>
      </c>
      <c r="E2286">
        <f t="shared" si="318"/>
        <v>851948</v>
      </c>
      <c r="F2286">
        <f t="shared" si="320"/>
        <v>-19.442595337164455</v>
      </c>
      <c r="G2286">
        <f t="shared" si="316"/>
        <v>855171.92119184043</v>
      </c>
      <c r="I2286">
        <f t="shared" si="321"/>
        <v>-0.61004888146047864</v>
      </c>
      <c r="J2286">
        <f t="shared" si="322"/>
        <v>154.33003168607246</v>
      </c>
      <c r="K2286">
        <f t="shared" si="319"/>
        <v>855179.27415227459</v>
      </c>
      <c r="L2286">
        <f t="shared" si="323"/>
        <v>855181.92292504665</v>
      </c>
      <c r="M2286">
        <f t="shared" si="324"/>
        <v>-2.6487727720523253</v>
      </c>
    </row>
    <row r="2287" spans="1:13" x14ac:dyDescent="0.25">
      <c r="A2287" s="1">
        <v>44963.011747685188</v>
      </c>
      <c r="B2287">
        <v>-187</v>
      </c>
      <c r="C2287">
        <f t="shared" si="317"/>
        <v>-18.7</v>
      </c>
      <c r="D2287">
        <v>7368051</v>
      </c>
      <c r="E2287">
        <f t="shared" si="318"/>
        <v>851949</v>
      </c>
      <c r="F2287">
        <f t="shared" si="320"/>
        <v>-19.421378327531187</v>
      </c>
      <c r="G2287">
        <f t="shared" si="316"/>
        <v>855169.15305726219</v>
      </c>
      <c r="I2287">
        <f t="shared" si="321"/>
        <v>-0.61005077377598826</v>
      </c>
      <c r="J2287">
        <f t="shared" si="322"/>
        <v>154.32966426164552</v>
      </c>
      <c r="K2287">
        <f t="shared" si="319"/>
        <v>855176.40623131604</v>
      </c>
      <c r="L2287">
        <f t="shared" si="323"/>
        <v>855181.90453606751</v>
      </c>
      <c r="M2287">
        <f t="shared" si="324"/>
        <v>-5.4983047514688224</v>
      </c>
    </row>
    <row r="2288" spans="1:13" x14ac:dyDescent="0.25">
      <c r="A2288" s="1">
        <v>44963.011805555558</v>
      </c>
      <c r="B2288">
        <v>-187</v>
      </c>
      <c r="C2288">
        <f t="shared" si="317"/>
        <v>-18.7</v>
      </c>
      <c r="D2288">
        <v>7368040</v>
      </c>
      <c r="E2288">
        <f t="shared" si="318"/>
        <v>851960</v>
      </c>
      <c r="F2288">
        <f t="shared" si="320"/>
        <v>-19.400767518173154</v>
      </c>
      <c r="G2288">
        <f t="shared" si="316"/>
        <v>855176.5156641989</v>
      </c>
      <c r="I2288">
        <f t="shared" si="321"/>
        <v>-0.61004594069623985</v>
      </c>
      <c r="J2288">
        <f t="shared" si="322"/>
        <v>154.33060265245564</v>
      </c>
      <c r="K2288">
        <f t="shared" si="319"/>
        <v>855183.73081420781</v>
      </c>
      <c r="L2288">
        <f t="shared" si="323"/>
        <v>855181.91062366136</v>
      </c>
      <c r="M2288">
        <f t="shared" si="324"/>
        <v>1.8201905464520678</v>
      </c>
    </row>
    <row r="2289" spans="1:13" x14ac:dyDescent="0.25">
      <c r="A2289" s="1">
        <v>44963.011863425927</v>
      </c>
      <c r="B2289">
        <v>-187</v>
      </c>
      <c r="C2289">
        <f t="shared" si="317"/>
        <v>-18.7</v>
      </c>
      <c r="D2289">
        <v>7368022</v>
      </c>
      <c r="E2289">
        <f t="shared" si="318"/>
        <v>851978</v>
      </c>
      <c r="F2289">
        <f t="shared" si="320"/>
        <v>-19.380745589082494</v>
      </c>
      <c r="G2289">
        <f t="shared" si="316"/>
        <v>855190.99908528151</v>
      </c>
      <c r="I2289">
        <f t="shared" si="321"/>
        <v>-0.610036402596278</v>
      </c>
      <c r="J2289">
        <f t="shared" si="322"/>
        <v>154.33245426395203</v>
      </c>
      <c r="K2289">
        <f t="shared" si="319"/>
        <v>855198.1835153026</v>
      </c>
      <c r="L2289">
        <f t="shared" si="323"/>
        <v>855181.96486663353</v>
      </c>
      <c r="M2289">
        <f t="shared" si="324"/>
        <v>16.218648669077083</v>
      </c>
    </row>
    <row r="2290" spans="1:13" x14ac:dyDescent="0.25">
      <c r="A2290" s="1">
        <v>44963.011921296296</v>
      </c>
      <c r="B2290">
        <v>-186</v>
      </c>
      <c r="C2290">
        <f t="shared" si="317"/>
        <v>-18.600000000000001</v>
      </c>
      <c r="D2290">
        <v>7368022</v>
      </c>
      <c r="E2290">
        <f t="shared" si="318"/>
        <v>851978</v>
      </c>
      <c r="F2290">
        <f t="shared" si="320"/>
        <v>-19.358438572251565</v>
      </c>
      <c r="G2290">
        <f t="shared" si="316"/>
        <v>855187.03663315612</v>
      </c>
      <c r="I2290">
        <f t="shared" si="321"/>
        <v>-0.61003900140729816</v>
      </c>
      <c r="J2290">
        <f t="shared" si="322"/>
        <v>154.33194980243627</v>
      </c>
      <c r="K2290">
        <f t="shared" si="319"/>
        <v>855194.24595522834</v>
      </c>
      <c r="L2290">
        <f t="shared" si="323"/>
        <v>855182.00580359553</v>
      </c>
      <c r="M2290">
        <f t="shared" si="324"/>
        <v>12.240151632810012</v>
      </c>
    </row>
    <row r="2291" spans="1:13" x14ac:dyDescent="0.25">
      <c r="A2291" s="1">
        <v>44963.011979166666</v>
      </c>
      <c r="B2291">
        <v>-186</v>
      </c>
      <c r="C2291">
        <f t="shared" si="317"/>
        <v>-18.600000000000001</v>
      </c>
      <c r="D2291">
        <v>7367986</v>
      </c>
      <c r="E2291">
        <f t="shared" si="318"/>
        <v>852014</v>
      </c>
      <c r="F2291">
        <f t="shared" si="320"/>
        <v>-19.336768898758663</v>
      </c>
      <c r="G2291">
        <f t="shared" si="316"/>
        <v>855219.26870658144</v>
      </c>
      <c r="I2291">
        <f t="shared" si="321"/>
        <v>-0.61001778735636181</v>
      </c>
      <c r="J2291">
        <f t="shared" si="322"/>
        <v>154.33606683230215</v>
      </c>
      <c r="K2291">
        <f t="shared" si="319"/>
        <v>855226.38131524622</v>
      </c>
      <c r="L2291">
        <f t="shared" si="323"/>
        <v>855182.15372196771</v>
      </c>
      <c r="M2291">
        <f t="shared" si="324"/>
        <v>44.227593278512359</v>
      </c>
    </row>
    <row r="2292" spans="1:13" x14ac:dyDescent="0.25">
      <c r="A2292" s="1">
        <v>44963.012037037035</v>
      </c>
      <c r="B2292">
        <v>-185</v>
      </c>
      <c r="C2292">
        <f t="shared" si="317"/>
        <v>-18.5</v>
      </c>
      <c r="D2292">
        <v>7367987</v>
      </c>
      <c r="E2292">
        <f t="shared" si="318"/>
        <v>852013</v>
      </c>
      <c r="F2292">
        <f t="shared" si="320"/>
        <v>-19.312861215936987</v>
      </c>
      <c r="G2292">
        <f t="shared" si="316"/>
        <v>855214.02090532577</v>
      </c>
      <c r="I2292">
        <f t="shared" si="321"/>
        <v>-0.6100212088108411</v>
      </c>
      <c r="J2292">
        <f t="shared" si="322"/>
        <v>154.3354029633424</v>
      </c>
      <c r="K2292">
        <f t="shared" si="319"/>
        <v>855221.19950488256</v>
      </c>
      <c r="L2292">
        <f t="shared" si="323"/>
        <v>855182.28387457738</v>
      </c>
      <c r="M2292">
        <f t="shared" si="324"/>
        <v>38.915630305185914</v>
      </c>
    </row>
    <row r="2293" spans="1:13" x14ac:dyDescent="0.25">
      <c r="A2293" s="1">
        <v>44963.012094907404</v>
      </c>
      <c r="B2293">
        <v>-185</v>
      </c>
      <c r="C2293">
        <f t="shared" si="317"/>
        <v>-18.5</v>
      </c>
      <c r="D2293">
        <v>7368025</v>
      </c>
      <c r="E2293">
        <f t="shared" si="318"/>
        <v>851975</v>
      </c>
      <c r="F2293">
        <f t="shared" si="320"/>
        <v>-19.28963660976736</v>
      </c>
      <c r="G2293">
        <f t="shared" si="316"/>
        <v>855171.81228962308</v>
      </c>
      <c r="I2293">
        <f t="shared" si="321"/>
        <v>-0.61004902495628366</v>
      </c>
      <c r="J2293">
        <f t="shared" si="322"/>
        <v>154.33000382454367</v>
      </c>
      <c r="K2293">
        <f t="shared" si="319"/>
        <v>855179.05667990062</v>
      </c>
      <c r="L2293">
        <f t="shared" si="323"/>
        <v>855182.27311726182</v>
      </c>
      <c r="M2293">
        <f t="shared" si="324"/>
        <v>-3.2164373612031341</v>
      </c>
    </row>
    <row r="2294" spans="1:13" x14ac:dyDescent="0.25">
      <c r="A2294" s="1">
        <v>44963.012152777781</v>
      </c>
      <c r="B2294">
        <v>-185</v>
      </c>
      <c r="C2294">
        <f t="shared" si="317"/>
        <v>-18.5</v>
      </c>
      <c r="D2294">
        <v>7368011</v>
      </c>
      <c r="E2294">
        <f t="shared" si="318"/>
        <v>851989</v>
      </c>
      <c r="F2294">
        <f t="shared" si="320"/>
        <v>-19.267075563774007</v>
      </c>
      <c r="G2294">
        <f t="shared" si="316"/>
        <v>855181.83853470476</v>
      </c>
      <c r="I2294">
        <f t="shared" si="321"/>
        <v>-0.61004249627937923</v>
      </c>
      <c r="J2294">
        <f t="shared" si="322"/>
        <v>154.33127135679308</v>
      </c>
      <c r="K2294">
        <f t="shared" si="319"/>
        <v>855188.95036697504</v>
      </c>
      <c r="L2294">
        <f t="shared" si="323"/>
        <v>855182.29537476087</v>
      </c>
      <c r="M2294">
        <f t="shared" si="324"/>
        <v>6.6549922141712159</v>
      </c>
    </row>
    <row r="2295" spans="1:13" x14ac:dyDescent="0.25">
      <c r="A2295" s="1">
        <v>44963.01221064815</v>
      </c>
      <c r="B2295">
        <v>-185</v>
      </c>
      <c r="C2295">
        <f t="shared" si="317"/>
        <v>-18.5</v>
      </c>
      <c r="D2295">
        <v>7367980</v>
      </c>
      <c r="E2295">
        <f t="shared" si="318"/>
        <v>852020</v>
      </c>
      <c r="F2295">
        <f t="shared" si="320"/>
        <v>-19.245159119094751</v>
      </c>
      <c r="G2295">
        <f t="shared" si="316"/>
        <v>855209.01770136657</v>
      </c>
      <c r="I2295">
        <f t="shared" si="321"/>
        <v>-0.61002459212000015</v>
      </c>
      <c r="J2295">
        <f t="shared" si="322"/>
        <v>154.33474644443299</v>
      </c>
      <c r="K2295">
        <f t="shared" si="319"/>
        <v>855216.07506512885</v>
      </c>
      <c r="L2295">
        <f t="shared" si="323"/>
        <v>855182.40797372872</v>
      </c>
      <c r="M2295">
        <f t="shared" si="324"/>
        <v>33.667091400129721</v>
      </c>
    </row>
    <row r="2296" spans="1:13" x14ac:dyDescent="0.25">
      <c r="A2296" s="1">
        <v>44963.01226851852</v>
      </c>
      <c r="B2296">
        <v>-184</v>
      </c>
      <c r="C2296">
        <f t="shared" si="317"/>
        <v>-18.399999999999999</v>
      </c>
      <c r="D2296">
        <v>7367976</v>
      </c>
      <c r="E2296">
        <f t="shared" si="318"/>
        <v>852024</v>
      </c>
      <c r="F2296">
        <f t="shared" si="320"/>
        <v>-19.221011715692043</v>
      </c>
      <c r="G2296">
        <f t="shared" si="316"/>
        <v>855208.74118807528</v>
      </c>
      <c r="I2296">
        <f t="shared" si="321"/>
        <v>-0.61002474605453505</v>
      </c>
      <c r="J2296">
        <f t="shared" si="322"/>
        <v>154.33471657277875</v>
      </c>
      <c r="K2296">
        <f t="shared" si="319"/>
        <v>855215.84190277755</v>
      </c>
      <c r="L2296">
        <f t="shared" si="323"/>
        <v>855182.51942015893</v>
      </c>
      <c r="M2296">
        <f t="shared" si="324"/>
        <v>33.322482618619688</v>
      </c>
    </row>
    <row r="2297" spans="1:13" x14ac:dyDescent="0.25">
      <c r="A2297" s="1">
        <v>44963.012326388889</v>
      </c>
      <c r="B2297">
        <v>-184</v>
      </c>
      <c r="C2297">
        <f t="shared" si="317"/>
        <v>-18.399999999999999</v>
      </c>
      <c r="D2297">
        <v>7367976</v>
      </c>
      <c r="E2297">
        <f t="shared" si="318"/>
        <v>852024</v>
      </c>
      <c r="F2297">
        <f t="shared" si="320"/>
        <v>-19.197554238100842</v>
      </c>
      <c r="G2297">
        <f t="shared" si="316"/>
        <v>855204.57886809274</v>
      </c>
      <c r="I2297">
        <f t="shared" si="321"/>
        <v>-0.61002749939048762</v>
      </c>
      <c r="J2297">
        <f t="shared" si="322"/>
        <v>154.33418225832116</v>
      </c>
      <c r="K2297">
        <f t="shared" si="319"/>
        <v>855211.67132641166</v>
      </c>
      <c r="L2297">
        <f t="shared" si="323"/>
        <v>855182.61659317976</v>
      </c>
      <c r="M2297">
        <f t="shared" si="324"/>
        <v>29.054733231896535</v>
      </c>
    </row>
    <row r="2298" spans="1:13" x14ac:dyDescent="0.25">
      <c r="A2298" s="1">
        <v>44963.012384259258</v>
      </c>
      <c r="B2298">
        <v>-183</v>
      </c>
      <c r="C2298">
        <f t="shared" si="317"/>
        <v>-18.3</v>
      </c>
      <c r="D2298">
        <v>7367957</v>
      </c>
      <c r="E2298">
        <f t="shared" si="318"/>
        <v>852043</v>
      </c>
      <c r="F2298">
        <f t="shared" si="320"/>
        <v>-19.17190983129796</v>
      </c>
      <c r="G2298">
        <f t="shared" si="316"/>
        <v>855219.07154677622</v>
      </c>
      <c r="I2298">
        <f t="shared" si="321"/>
        <v>-0.61001797044882344</v>
      </c>
      <c r="J2298">
        <f t="shared" si="322"/>
        <v>154.33603130797178</v>
      </c>
      <c r="K2298">
        <f t="shared" si="319"/>
        <v>855226.10403109156</v>
      </c>
      <c r="L2298">
        <f t="shared" si="323"/>
        <v>855182.76155130612</v>
      </c>
      <c r="M2298">
        <f t="shared" si="324"/>
        <v>43.342479785438627</v>
      </c>
    </row>
    <row r="2299" spans="1:13" x14ac:dyDescent="0.25">
      <c r="A2299" s="1">
        <v>44963.012442129628</v>
      </c>
      <c r="B2299">
        <v>-183</v>
      </c>
      <c r="C2299">
        <f t="shared" si="317"/>
        <v>-18.3</v>
      </c>
      <c r="D2299">
        <v>7367960</v>
      </c>
      <c r="E2299">
        <f t="shared" si="318"/>
        <v>852040</v>
      </c>
      <c r="F2299">
        <f t="shared" si="320"/>
        <v>-19.146998121832304</v>
      </c>
      <c r="G2299">
        <f t="shared" si="316"/>
        <v>855211.64598890278</v>
      </c>
      <c r="I2299">
        <f t="shared" si="321"/>
        <v>-0.61002285322429139</v>
      </c>
      <c r="J2299">
        <f t="shared" si="322"/>
        <v>154.33508387723444</v>
      </c>
      <c r="K2299">
        <f t="shared" si="319"/>
        <v>855218.70888730395</v>
      </c>
      <c r="L2299">
        <f t="shared" si="323"/>
        <v>855182.88137575949</v>
      </c>
      <c r="M2299">
        <f t="shared" si="324"/>
        <v>35.827511544455774</v>
      </c>
    </row>
    <row r="2300" spans="1:13" x14ac:dyDescent="0.25">
      <c r="A2300" s="1">
        <v>44963.012499999997</v>
      </c>
      <c r="B2300">
        <v>-183</v>
      </c>
      <c r="C2300">
        <f t="shared" si="317"/>
        <v>-18.3</v>
      </c>
      <c r="D2300">
        <v>7368003</v>
      </c>
      <c r="E2300">
        <f t="shared" si="318"/>
        <v>851997</v>
      </c>
      <c r="F2300">
        <f t="shared" si="320"/>
        <v>-19.122798175494239</v>
      </c>
      <c r="G2300">
        <f t="shared" si="316"/>
        <v>855164.25862112525</v>
      </c>
      <c r="I2300">
        <f t="shared" si="321"/>
        <v>-0.6100540816279677</v>
      </c>
      <c r="J2300">
        <f t="shared" si="322"/>
        <v>154.32902194891878</v>
      </c>
      <c r="K2300">
        <f t="shared" si="319"/>
        <v>855171.39267751866</v>
      </c>
      <c r="L2300">
        <f t="shared" si="323"/>
        <v>855182.84308009874</v>
      </c>
      <c r="M2300">
        <f t="shared" si="324"/>
        <v>-11.450402580085211</v>
      </c>
    </row>
    <row r="2301" spans="1:13" x14ac:dyDescent="0.25">
      <c r="A2301" s="1">
        <v>44963.012557870374</v>
      </c>
      <c r="B2301">
        <v>-183</v>
      </c>
      <c r="C2301">
        <f t="shared" si="317"/>
        <v>-18.3</v>
      </c>
      <c r="D2301">
        <v>7367965</v>
      </c>
      <c r="E2301">
        <f t="shared" si="318"/>
        <v>852035</v>
      </c>
      <c r="F2301">
        <f t="shared" si="320"/>
        <v>-19.099289656194404</v>
      </c>
      <c r="G2301">
        <f t="shared" si="316"/>
        <v>855198.17441072059</v>
      </c>
      <c r="I2301">
        <f t="shared" si="321"/>
        <v>-0.61003182940247791</v>
      </c>
      <c r="J2301">
        <f t="shared" si="322"/>
        <v>154.33334190450341</v>
      </c>
      <c r="K2301">
        <f t="shared" si="319"/>
        <v>855205.11196848715</v>
      </c>
      <c r="L2301">
        <f t="shared" si="323"/>
        <v>855182.9173097267</v>
      </c>
      <c r="M2301">
        <f t="shared" si="324"/>
        <v>22.194658760447055</v>
      </c>
    </row>
    <row r="2302" spans="1:13" x14ac:dyDescent="0.25">
      <c r="A2302" s="1">
        <v>44963.012615740743</v>
      </c>
      <c r="B2302">
        <v>-183</v>
      </c>
      <c r="C2302">
        <f t="shared" si="317"/>
        <v>-18.3</v>
      </c>
      <c r="D2302">
        <v>7367935</v>
      </c>
      <c r="E2302">
        <f t="shared" si="318"/>
        <v>852065</v>
      </c>
      <c r="F2302">
        <f t="shared" si="320"/>
        <v>-19.076452808874564</v>
      </c>
      <c r="G2302">
        <f t="shared" si="316"/>
        <v>855224.19204056007</v>
      </c>
      <c r="I2302">
        <f t="shared" si="321"/>
        <v>-0.61001465162525548</v>
      </c>
      <c r="J2302">
        <f t="shared" si="322"/>
        <v>154.336675216174</v>
      </c>
      <c r="K2302">
        <f t="shared" si="319"/>
        <v>855231.13003832765</v>
      </c>
      <c r="L2302">
        <f t="shared" si="323"/>
        <v>855183.07801882201</v>
      </c>
      <c r="M2302">
        <f t="shared" si="324"/>
        <v>48.052019505645148</v>
      </c>
    </row>
    <row r="2303" spans="1:13" x14ac:dyDescent="0.25">
      <c r="A2303" s="1">
        <v>44963.012673611112</v>
      </c>
      <c r="B2303">
        <v>-182</v>
      </c>
      <c r="C2303">
        <f t="shared" si="317"/>
        <v>-18.2</v>
      </c>
      <c r="D2303">
        <v>7367944</v>
      </c>
      <c r="E2303">
        <f t="shared" si="318"/>
        <v>852056</v>
      </c>
      <c r="F2303">
        <f t="shared" si="320"/>
        <v>-19.051411300049576</v>
      </c>
      <c r="G2303">
        <f t="shared" si="316"/>
        <v>855210.73308402568</v>
      </c>
      <c r="I2303">
        <f t="shared" si="321"/>
        <v>-0.61002349282801782</v>
      </c>
      <c r="J2303">
        <f t="shared" si="322"/>
        <v>154.33495976366646</v>
      </c>
      <c r="K2303">
        <f t="shared" si="319"/>
        <v>855217.74012236425</v>
      </c>
      <c r="L2303">
        <f t="shared" si="323"/>
        <v>855183.19355916709</v>
      </c>
      <c r="M2303">
        <f t="shared" si="324"/>
        <v>34.54656319716014</v>
      </c>
    </row>
    <row r="2304" spans="1:13" x14ac:dyDescent="0.25">
      <c r="A2304" s="1">
        <v>44963.012731481482</v>
      </c>
      <c r="B2304">
        <v>-181</v>
      </c>
      <c r="C2304">
        <f t="shared" si="317"/>
        <v>-18.100000000000001</v>
      </c>
      <c r="D2304">
        <v>7367944</v>
      </c>
      <c r="E2304">
        <f t="shared" si="318"/>
        <v>852056</v>
      </c>
      <c r="F2304">
        <f t="shared" si="320"/>
        <v>-19.024228120048161</v>
      </c>
      <c r="G2304">
        <f t="shared" si="316"/>
        <v>855205.91528650501</v>
      </c>
      <c r="I2304">
        <f t="shared" si="321"/>
        <v>-0.61002669885727856</v>
      </c>
      <c r="J2304">
        <f t="shared" si="322"/>
        <v>154.33433761388818</v>
      </c>
      <c r="K2304">
        <f t="shared" si="319"/>
        <v>855212.88394989003</v>
      </c>
      <c r="L2304">
        <f t="shared" si="323"/>
        <v>855183.29252713616</v>
      </c>
      <c r="M2304">
        <f t="shared" si="324"/>
        <v>29.591422753874213</v>
      </c>
    </row>
    <row r="2305" spans="1:13" x14ac:dyDescent="0.25">
      <c r="A2305" s="1">
        <v>44963.012789351851</v>
      </c>
      <c r="B2305">
        <v>-181</v>
      </c>
      <c r="C2305">
        <f t="shared" si="317"/>
        <v>-18.100000000000001</v>
      </c>
      <c r="D2305">
        <v>7367944</v>
      </c>
      <c r="E2305">
        <f t="shared" si="318"/>
        <v>852056</v>
      </c>
      <c r="F2305">
        <f t="shared" si="320"/>
        <v>-18.9978216023325</v>
      </c>
      <c r="G2305">
        <f t="shared" si="316"/>
        <v>855201.23600648041</v>
      </c>
      <c r="I2305">
        <f t="shared" si="321"/>
        <v>-0.61002980062825063</v>
      </c>
      <c r="J2305">
        <f t="shared" si="322"/>
        <v>154.33373565243519</v>
      </c>
      <c r="K2305">
        <f t="shared" si="319"/>
        <v>855208.18535681709</v>
      </c>
      <c r="L2305">
        <f t="shared" si="323"/>
        <v>855183.37550323515</v>
      </c>
      <c r="M2305">
        <f t="shared" si="324"/>
        <v>24.809853581944481</v>
      </c>
    </row>
    <row r="2306" spans="1:13" x14ac:dyDescent="0.25">
      <c r="A2306" s="1">
        <v>44963.01284722222</v>
      </c>
      <c r="B2306">
        <v>-180</v>
      </c>
      <c r="C2306">
        <f t="shared" si="317"/>
        <v>-18</v>
      </c>
      <c r="D2306">
        <v>7367928</v>
      </c>
      <c r="E2306">
        <f t="shared" si="318"/>
        <v>852072</v>
      </c>
      <c r="F2306">
        <f t="shared" si="320"/>
        <v>-18.969312413694428</v>
      </c>
      <c r="G2306">
        <f t="shared" ref="G2306:G2369" si="325">E2306-($P$2*E2306^3+$Q$2*E2306^2+$R$2*E2306+$S$2)*F2306^2-($P$3*E2306+$Q$3)*F2306</f>
        <v>855212.22035186249</v>
      </c>
      <c r="I2306">
        <f t="shared" si="321"/>
        <v>-0.61002258522274244</v>
      </c>
      <c r="J2306">
        <f t="shared" si="322"/>
        <v>154.33513588174912</v>
      </c>
      <c r="K2306">
        <f t="shared" si="319"/>
        <v>855219.11480707058</v>
      </c>
      <c r="L2306">
        <f t="shared" si="323"/>
        <v>855183.49463424797</v>
      </c>
      <c r="M2306">
        <f t="shared" si="324"/>
        <v>35.620172822615132</v>
      </c>
    </row>
    <row r="2307" spans="1:13" x14ac:dyDescent="0.25">
      <c r="A2307" s="1">
        <v>44963.01290509259</v>
      </c>
      <c r="B2307">
        <v>-180</v>
      </c>
      <c r="C2307">
        <f t="shared" ref="C2307:C2370" si="326">B2307/10</f>
        <v>-18</v>
      </c>
      <c r="D2307">
        <v>7367925</v>
      </c>
      <c r="E2307">
        <f t="shared" ref="E2307:E2370" si="327">(8220000-D2307)</f>
        <v>852075</v>
      </c>
      <c r="F2307">
        <f t="shared" si="320"/>
        <v>-18.941617773303157</v>
      </c>
      <c r="G2307">
        <f t="shared" si="325"/>
        <v>855210.3212549017</v>
      </c>
      <c r="I2307">
        <f t="shared" si="321"/>
        <v>-0.61002383355826362</v>
      </c>
      <c r="J2307">
        <f t="shared" si="322"/>
        <v>154.33489364503515</v>
      </c>
      <c r="K2307">
        <f t="shared" ref="K2307:K2370" si="328">E2307-I2306*F2307^2-J2306*F2307</f>
        <v>855217.22403526015</v>
      </c>
      <c r="L2307">
        <f t="shared" si="323"/>
        <v>855183.60706558463</v>
      </c>
      <c r="M2307">
        <f t="shared" si="324"/>
        <v>33.61696967552416</v>
      </c>
    </row>
    <row r="2308" spans="1:13" x14ac:dyDescent="0.25">
      <c r="A2308" s="1">
        <v>44963.012962962966</v>
      </c>
      <c r="B2308">
        <v>-180</v>
      </c>
      <c r="C2308">
        <f t="shared" si="326"/>
        <v>-18</v>
      </c>
      <c r="D2308">
        <v>7367939</v>
      </c>
      <c r="E2308">
        <f t="shared" si="327"/>
        <v>852061</v>
      </c>
      <c r="F2308">
        <f t="shared" ref="F2308:F2371" si="329">F2307+(C2308-F2307)/35</f>
        <v>-18.914714408351639</v>
      </c>
      <c r="G2308">
        <f t="shared" si="325"/>
        <v>855191.52583205001</v>
      </c>
      <c r="I2308">
        <f t="shared" ref="I2308:I2371" si="330">$P$2*K2308^3+$Q$2*K2308^2+$R$2*K2308+$S$2</f>
        <v>-0.61003622903242849</v>
      </c>
      <c r="J2308">
        <f t="shared" ref="J2308:J2371" si="331">$P$3*K2308+$Q$3</f>
        <v>154.33248795377827</v>
      </c>
      <c r="K2308">
        <f t="shared" si="328"/>
        <v>855198.44648028712</v>
      </c>
      <c r="L2308">
        <f t="shared" ref="L2308:L2371" si="332">L2307+(K2308-L2307)/300</f>
        <v>855183.65653030027</v>
      </c>
      <c r="M2308">
        <f t="shared" ref="M2308:M2371" si="333">K2308-L2308</f>
        <v>14.789949986850843</v>
      </c>
    </row>
    <row r="2309" spans="1:13" x14ac:dyDescent="0.25">
      <c r="A2309" s="1">
        <v>44963.013020833336</v>
      </c>
      <c r="B2309">
        <v>-179</v>
      </c>
      <c r="C2309">
        <f t="shared" si="326"/>
        <v>-17.899999999999999</v>
      </c>
      <c r="D2309">
        <v>7367945</v>
      </c>
      <c r="E2309">
        <f t="shared" si="327"/>
        <v>852055</v>
      </c>
      <c r="F2309">
        <f t="shared" si="329"/>
        <v>-18.885722568113021</v>
      </c>
      <c r="G2309">
        <f t="shared" si="325"/>
        <v>855180.3791739766</v>
      </c>
      <c r="I2309">
        <f t="shared" si="330"/>
        <v>-0.610043610151635</v>
      </c>
      <c r="J2309">
        <f t="shared" si="331"/>
        <v>154.33105511373259</v>
      </c>
      <c r="K2309">
        <f t="shared" si="328"/>
        <v>855187.26248789055</v>
      </c>
      <c r="L2309">
        <f t="shared" si="332"/>
        <v>855183.66855015885</v>
      </c>
      <c r="M2309">
        <f t="shared" si="333"/>
        <v>3.5939377316972241</v>
      </c>
    </row>
    <row r="2310" spans="1:13" x14ac:dyDescent="0.25">
      <c r="A2310" s="1">
        <v>44963.013078703705</v>
      </c>
      <c r="B2310">
        <v>-179</v>
      </c>
      <c r="C2310">
        <f t="shared" si="326"/>
        <v>-17.899999999999999</v>
      </c>
      <c r="D2310">
        <v>7367940</v>
      </c>
      <c r="E2310">
        <f t="shared" si="327"/>
        <v>852060</v>
      </c>
      <c r="F2310">
        <f t="shared" si="329"/>
        <v>-18.857559066166935</v>
      </c>
      <c r="G2310">
        <f t="shared" si="325"/>
        <v>855180.40432346053</v>
      </c>
      <c r="I2310">
        <f t="shared" si="330"/>
        <v>-0.61004362295171644</v>
      </c>
      <c r="J2310">
        <f t="shared" si="331"/>
        <v>154.33105262873971</v>
      </c>
      <c r="K2310">
        <f t="shared" si="328"/>
        <v>855187.24309134926</v>
      </c>
      <c r="L2310">
        <f t="shared" si="332"/>
        <v>855183.68046529614</v>
      </c>
      <c r="M2310">
        <f t="shared" si="333"/>
        <v>3.5626260531134903</v>
      </c>
    </row>
    <row r="2311" spans="1:13" x14ac:dyDescent="0.25">
      <c r="A2311" s="1">
        <v>44963.013136574074</v>
      </c>
      <c r="B2311">
        <v>-178</v>
      </c>
      <c r="C2311">
        <f t="shared" si="326"/>
        <v>-17.8</v>
      </c>
      <c r="D2311">
        <v>7367940</v>
      </c>
      <c r="E2311">
        <f t="shared" si="327"/>
        <v>852060</v>
      </c>
      <c r="F2311">
        <f t="shared" si="329"/>
        <v>-18.82734309284788</v>
      </c>
      <c r="G2311">
        <f t="shared" si="325"/>
        <v>855175.05622399168</v>
      </c>
      <c r="I2311">
        <f t="shared" si="330"/>
        <v>-0.61004715860471437</v>
      </c>
      <c r="J2311">
        <f t="shared" si="331"/>
        <v>154.33036619316863</v>
      </c>
      <c r="K2311">
        <f t="shared" si="328"/>
        <v>855181.88513793994</v>
      </c>
      <c r="L2311">
        <f t="shared" si="332"/>
        <v>855183.67448087165</v>
      </c>
      <c r="M2311">
        <f t="shared" si="333"/>
        <v>-1.7893429317045957</v>
      </c>
    </row>
    <row r="2312" spans="1:13" x14ac:dyDescent="0.25">
      <c r="A2312" s="1">
        <v>44963.013194444444</v>
      </c>
      <c r="B2312">
        <v>-178</v>
      </c>
      <c r="C2312">
        <f t="shared" si="326"/>
        <v>-17.8</v>
      </c>
      <c r="D2312">
        <v>7367897</v>
      </c>
      <c r="E2312">
        <f t="shared" si="327"/>
        <v>852103</v>
      </c>
      <c r="F2312">
        <f t="shared" si="329"/>
        <v>-18.797990433052227</v>
      </c>
      <c r="G2312">
        <f t="shared" si="325"/>
        <v>855212.95599815354</v>
      </c>
      <c r="I2312">
        <f t="shared" si="330"/>
        <v>-0.61002221884673957</v>
      </c>
      <c r="J2312">
        <f t="shared" si="331"/>
        <v>154.33520697487342</v>
      </c>
      <c r="K2312">
        <f t="shared" si="328"/>
        <v>855219.66972243867</v>
      </c>
      <c r="L2312">
        <f t="shared" si="332"/>
        <v>855183.79446501017</v>
      </c>
      <c r="M2312">
        <f t="shared" si="333"/>
        <v>35.875257428502664</v>
      </c>
    </row>
    <row r="2313" spans="1:13" x14ac:dyDescent="0.25">
      <c r="A2313" s="1">
        <v>44963.013252314813</v>
      </c>
      <c r="B2313">
        <v>-177</v>
      </c>
      <c r="C2313">
        <f t="shared" si="326"/>
        <v>-17.7</v>
      </c>
      <c r="D2313">
        <v>7367866</v>
      </c>
      <c r="E2313">
        <f t="shared" si="327"/>
        <v>852134</v>
      </c>
      <c r="F2313">
        <f t="shared" si="329"/>
        <v>-18.766619277822162</v>
      </c>
      <c r="G2313">
        <f t="shared" si="325"/>
        <v>855238.4732674082</v>
      </c>
      <c r="I2313">
        <f t="shared" si="330"/>
        <v>-0.61000536517087134</v>
      </c>
      <c r="J2313">
        <f t="shared" si="331"/>
        <v>154.33847668536663</v>
      </c>
      <c r="K2313">
        <f t="shared" si="328"/>
        <v>855245.19135509047</v>
      </c>
      <c r="L2313">
        <f t="shared" si="332"/>
        <v>855183.99912131042</v>
      </c>
      <c r="M2313">
        <f t="shared" si="333"/>
        <v>61.192233780049719</v>
      </c>
    </row>
    <row r="2314" spans="1:13" x14ac:dyDescent="0.25">
      <c r="A2314" s="1">
        <v>44963.013310185182</v>
      </c>
      <c r="B2314">
        <v>-177</v>
      </c>
      <c r="C2314">
        <f t="shared" si="326"/>
        <v>-17.7</v>
      </c>
      <c r="D2314">
        <v>7367875</v>
      </c>
      <c r="E2314">
        <f t="shared" si="327"/>
        <v>852125</v>
      </c>
      <c r="F2314">
        <f t="shared" si="329"/>
        <v>-18.736144441312959</v>
      </c>
      <c r="G2314">
        <f t="shared" si="325"/>
        <v>855224.06289698381</v>
      </c>
      <c r="I2314">
        <f t="shared" si="330"/>
        <v>-0.61001483907770326</v>
      </c>
      <c r="J2314">
        <f t="shared" si="331"/>
        <v>154.33663884852024</v>
      </c>
      <c r="K2314">
        <f t="shared" si="328"/>
        <v>855230.84617163625</v>
      </c>
      <c r="L2314">
        <f t="shared" si="332"/>
        <v>855184.15527814487</v>
      </c>
      <c r="M2314">
        <f t="shared" si="333"/>
        <v>46.690893491380848</v>
      </c>
    </row>
    <row r="2315" spans="1:13" x14ac:dyDescent="0.25">
      <c r="A2315" s="1">
        <v>44963.013368055559</v>
      </c>
      <c r="B2315">
        <v>-177</v>
      </c>
      <c r="C2315">
        <f t="shared" si="326"/>
        <v>-17.7</v>
      </c>
      <c r="D2315">
        <v>7367881</v>
      </c>
      <c r="E2315">
        <f t="shared" si="327"/>
        <v>852119</v>
      </c>
      <c r="F2315">
        <f t="shared" si="329"/>
        <v>-18.706540314418302</v>
      </c>
      <c r="G2315">
        <f t="shared" si="325"/>
        <v>855212.81422122172</v>
      </c>
      <c r="I2315">
        <f t="shared" si="330"/>
        <v>-0.61002228476264386</v>
      </c>
      <c r="J2315">
        <f t="shared" si="331"/>
        <v>154.33519418432118</v>
      </c>
      <c r="K2315">
        <f t="shared" si="328"/>
        <v>855219.56988614541</v>
      </c>
      <c r="L2315">
        <f t="shared" si="332"/>
        <v>855184.27332683816</v>
      </c>
      <c r="M2315">
        <f t="shared" si="333"/>
        <v>35.296559307258576</v>
      </c>
    </row>
    <row r="2316" spans="1:13" x14ac:dyDescent="0.25">
      <c r="A2316" s="1">
        <v>44963.013425925928</v>
      </c>
      <c r="B2316">
        <v>-177</v>
      </c>
      <c r="C2316">
        <f t="shared" si="326"/>
        <v>-17.7</v>
      </c>
      <c r="D2316">
        <v>7367903</v>
      </c>
      <c r="E2316">
        <f t="shared" si="327"/>
        <v>852097</v>
      </c>
      <c r="F2316">
        <f t="shared" si="329"/>
        <v>-18.677782019720635</v>
      </c>
      <c r="G2316">
        <f t="shared" si="325"/>
        <v>855185.68142312136</v>
      </c>
      <c r="I2316">
        <f t="shared" si="330"/>
        <v>-0.61004018589780917</v>
      </c>
      <c r="J2316">
        <f t="shared" si="331"/>
        <v>154.33171986810473</v>
      </c>
      <c r="K2316">
        <f t="shared" si="328"/>
        <v>855192.45120931556</v>
      </c>
      <c r="L2316">
        <f t="shared" si="332"/>
        <v>855184.30058644642</v>
      </c>
      <c r="M2316">
        <f t="shared" si="333"/>
        <v>8.1506228691432625</v>
      </c>
    </row>
    <row r="2317" spans="1:13" x14ac:dyDescent="0.25">
      <c r="A2317" s="1">
        <v>44963.013483796298</v>
      </c>
      <c r="B2317">
        <v>-176</v>
      </c>
      <c r="C2317">
        <f t="shared" si="326"/>
        <v>-17.600000000000001</v>
      </c>
      <c r="D2317">
        <v>7367919</v>
      </c>
      <c r="E2317">
        <f t="shared" si="327"/>
        <v>852081</v>
      </c>
      <c r="F2317">
        <f t="shared" si="329"/>
        <v>-18.646988247728615</v>
      </c>
      <c r="G2317">
        <f t="shared" si="325"/>
        <v>855164.2030002001</v>
      </c>
      <c r="I2317">
        <f t="shared" si="330"/>
        <v>-0.61005438098082443</v>
      </c>
      <c r="J2317">
        <f t="shared" si="331"/>
        <v>154.32896381870884</v>
      </c>
      <c r="K2317">
        <f t="shared" si="328"/>
        <v>855170.93894381134</v>
      </c>
      <c r="L2317">
        <f t="shared" si="332"/>
        <v>855184.25604763767</v>
      </c>
      <c r="M2317">
        <f t="shared" si="333"/>
        <v>-13.317103826324455</v>
      </c>
    </row>
    <row r="2318" spans="1:13" x14ac:dyDescent="0.25">
      <c r="A2318" s="1">
        <v>44963.013541666667</v>
      </c>
      <c r="B2318">
        <v>-176</v>
      </c>
      <c r="C2318">
        <f t="shared" si="326"/>
        <v>-17.600000000000001</v>
      </c>
      <c r="D2318">
        <v>7367919</v>
      </c>
      <c r="E2318">
        <f t="shared" si="327"/>
        <v>852081</v>
      </c>
      <c r="F2318">
        <f t="shared" si="329"/>
        <v>-18.617074297793511</v>
      </c>
      <c r="G2318">
        <f t="shared" si="325"/>
        <v>855158.91599702137</v>
      </c>
      <c r="I2318">
        <f t="shared" si="330"/>
        <v>-0.61005790594817</v>
      </c>
      <c r="J2318">
        <f t="shared" si="331"/>
        <v>154.3282792883798</v>
      </c>
      <c r="K2318">
        <f t="shared" si="328"/>
        <v>855165.59586171503</v>
      </c>
      <c r="L2318">
        <f t="shared" si="332"/>
        <v>855184.19384701794</v>
      </c>
      <c r="M2318">
        <f t="shared" si="333"/>
        <v>-18.597985302913003</v>
      </c>
    </row>
    <row r="2319" spans="1:13" x14ac:dyDescent="0.25">
      <c r="A2319" s="1">
        <v>44963.013599537036</v>
      </c>
      <c r="B2319">
        <v>-175</v>
      </c>
      <c r="C2319">
        <f t="shared" si="326"/>
        <v>-17.5</v>
      </c>
      <c r="D2319">
        <v>7367918</v>
      </c>
      <c r="E2319">
        <f t="shared" si="327"/>
        <v>852082</v>
      </c>
      <c r="F2319">
        <f t="shared" si="329"/>
        <v>-18.585157889285124</v>
      </c>
      <c r="G2319">
        <f t="shared" si="325"/>
        <v>855154.27845014306</v>
      </c>
      <c r="I2319">
        <f t="shared" si="330"/>
        <v>-0.61006098101562178</v>
      </c>
      <c r="J2319">
        <f t="shared" si="331"/>
        <v>154.32768208091204</v>
      </c>
      <c r="K2319">
        <f t="shared" si="328"/>
        <v>855160.93437573896</v>
      </c>
      <c r="L2319">
        <f t="shared" si="332"/>
        <v>855184.11631544703</v>
      </c>
      <c r="M2319">
        <f t="shared" si="333"/>
        <v>-23.181939708068967</v>
      </c>
    </row>
    <row r="2320" spans="1:13" x14ac:dyDescent="0.25">
      <c r="A2320" s="1">
        <v>44963.013657407406</v>
      </c>
      <c r="B2320">
        <v>-175</v>
      </c>
      <c r="C2320">
        <f t="shared" si="326"/>
        <v>-17.5</v>
      </c>
      <c r="D2320">
        <v>7367898</v>
      </c>
      <c r="E2320">
        <f t="shared" si="327"/>
        <v>852102</v>
      </c>
      <c r="F2320">
        <f t="shared" si="329"/>
        <v>-18.554153378162692</v>
      </c>
      <c r="G2320">
        <f t="shared" si="325"/>
        <v>855168.84427508514</v>
      </c>
      <c r="I2320">
        <f t="shared" si="330"/>
        <v>-0.61005141327189427</v>
      </c>
      <c r="J2320">
        <f t="shared" si="331"/>
        <v>154.3295400892971</v>
      </c>
      <c r="K2320">
        <f t="shared" si="328"/>
        <v>855175.43700756715</v>
      </c>
      <c r="L2320">
        <f t="shared" si="332"/>
        <v>855184.0873844208</v>
      </c>
      <c r="M2320">
        <f t="shared" si="333"/>
        <v>-8.6503768536495045</v>
      </c>
    </row>
    <row r="2321" spans="1:13" x14ac:dyDescent="0.25">
      <c r="A2321" s="1">
        <v>44963.013715277775</v>
      </c>
      <c r="B2321">
        <v>-174</v>
      </c>
      <c r="C2321">
        <f t="shared" si="326"/>
        <v>-17.399999999999999</v>
      </c>
      <c r="D2321">
        <v>7367871</v>
      </c>
      <c r="E2321">
        <f t="shared" si="327"/>
        <v>852129</v>
      </c>
      <c r="F2321">
        <f t="shared" si="329"/>
        <v>-18.521177567358045</v>
      </c>
      <c r="G2321">
        <f t="shared" si="325"/>
        <v>855190.07809237775</v>
      </c>
      <c r="I2321">
        <f t="shared" si="330"/>
        <v>-0.61003742582891574</v>
      </c>
      <c r="J2321">
        <f t="shared" si="331"/>
        <v>154.33225564537921</v>
      </c>
      <c r="K2321">
        <f t="shared" si="328"/>
        <v>855196.63320365758</v>
      </c>
      <c r="L2321">
        <f t="shared" si="332"/>
        <v>855184.12920381827</v>
      </c>
      <c r="M2321">
        <f t="shared" si="333"/>
        <v>12.503999839304015</v>
      </c>
    </row>
    <row r="2322" spans="1:13" x14ac:dyDescent="0.25">
      <c r="A2322" s="1">
        <v>44963.013773148145</v>
      </c>
      <c r="B2322">
        <v>-174</v>
      </c>
      <c r="C2322">
        <f t="shared" si="326"/>
        <v>-17.399999999999999</v>
      </c>
      <c r="D2322">
        <v>7367836</v>
      </c>
      <c r="E2322">
        <f t="shared" si="327"/>
        <v>852164</v>
      </c>
      <c r="F2322">
        <f t="shared" si="329"/>
        <v>-18.489143922576385</v>
      </c>
      <c r="G2322">
        <f t="shared" si="325"/>
        <v>855219.49664020608</v>
      </c>
      <c r="I2322">
        <f t="shared" si="330"/>
        <v>-0.61001803146120215</v>
      </c>
      <c r="J2322">
        <f t="shared" si="331"/>
        <v>154.33601947007304</v>
      </c>
      <c r="K2322">
        <f t="shared" si="328"/>
        <v>855226.01163070835</v>
      </c>
      <c r="L2322">
        <f t="shared" si="332"/>
        <v>855184.26881190785</v>
      </c>
      <c r="M2322">
        <f t="shared" si="333"/>
        <v>41.742818800499663</v>
      </c>
    </row>
    <row r="2323" spans="1:13" x14ac:dyDescent="0.25">
      <c r="A2323" s="1">
        <v>44963.013831018521</v>
      </c>
      <c r="B2323">
        <v>-173</v>
      </c>
      <c r="C2323">
        <f t="shared" si="326"/>
        <v>-17.3</v>
      </c>
      <c r="D2323">
        <v>7367846</v>
      </c>
      <c r="E2323">
        <f t="shared" si="327"/>
        <v>852154</v>
      </c>
      <c r="F2323">
        <f t="shared" si="329"/>
        <v>-18.455168381931347</v>
      </c>
      <c r="G2323">
        <f t="shared" si="325"/>
        <v>855203.47664415278</v>
      </c>
      <c r="I2323">
        <f t="shared" si="330"/>
        <v>-0.61002855964902769</v>
      </c>
      <c r="J2323">
        <f t="shared" si="331"/>
        <v>154.33397649472823</v>
      </c>
      <c r="K2323">
        <f t="shared" si="328"/>
        <v>855210.06524451438</v>
      </c>
      <c r="L2323">
        <f t="shared" si="332"/>
        <v>855184.3548000165</v>
      </c>
      <c r="M2323">
        <f t="shared" si="333"/>
        <v>25.710444497875869</v>
      </c>
    </row>
    <row r="2324" spans="1:13" x14ac:dyDescent="0.25">
      <c r="A2324" s="1">
        <v>44963.013888888891</v>
      </c>
      <c r="B2324">
        <v>-173</v>
      </c>
      <c r="C2324">
        <f t="shared" si="326"/>
        <v>-17.3</v>
      </c>
      <c r="D2324">
        <v>7367853</v>
      </c>
      <c r="E2324">
        <f t="shared" si="327"/>
        <v>852147</v>
      </c>
      <c r="F2324">
        <f t="shared" si="329"/>
        <v>-18.422163571019023</v>
      </c>
      <c r="G2324">
        <f t="shared" si="325"/>
        <v>855190.63589502778</v>
      </c>
      <c r="I2324">
        <f t="shared" si="330"/>
        <v>-0.61003705511587503</v>
      </c>
      <c r="J2324">
        <f t="shared" si="331"/>
        <v>154.3323276046238</v>
      </c>
      <c r="K2324">
        <f t="shared" si="328"/>
        <v>855197.19487950311</v>
      </c>
      <c r="L2324">
        <f t="shared" si="332"/>
        <v>855184.3976002814</v>
      </c>
      <c r="M2324">
        <f t="shared" si="333"/>
        <v>12.79727922170423</v>
      </c>
    </row>
    <row r="2325" spans="1:13" x14ac:dyDescent="0.25">
      <c r="A2325" s="1">
        <v>44963.01394675926</v>
      </c>
      <c r="B2325">
        <v>-172</v>
      </c>
      <c r="C2325">
        <f t="shared" si="326"/>
        <v>-17.2</v>
      </c>
      <c r="D2325">
        <v>7367853</v>
      </c>
      <c r="E2325">
        <f t="shared" si="327"/>
        <v>852147</v>
      </c>
      <c r="F2325">
        <f t="shared" si="329"/>
        <v>-18.387244611847052</v>
      </c>
      <c r="G2325">
        <f t="shared" si="325"/>
        <v>855184.47377955273</v>
      </c>
      <c r="I2325">
        <f t="shared" si="330"/>
        <v>-0.61004114749700811</v>
      </c>
      <c r="J2325">
        <f t="shared" si="331"/>
        <v>154.33153319702222</v>
      </c>
      <c r="K2325">
        <f t="shared" si="328"/>
        <v>855190.99415346805</v>
      </c>
      <c r="L2325">
        <f t="shared" si="332"/>
        <v>855184.41958879202</v>
      </c>
      <c r="M2325">
        <f t="shared" si="333"/>
        <v>6.5745646760333329</v>
      </c>
    </row>
    <row r="2326" spans="1:13" x14ac:dyDescent="0.25">
      <c r="A2326" s="1">
        <v>44963.014004629629</v>
      </c>
      <c r="B2326">
        <v>-172</v>
      </c>
      <c r="C2326">
        <f t="shared" si="326"/>
        <v>-17.2</v>
      </c>
      <c r="D2326">
        <v>7367837</v>
      </c>
      <c r="E2326">
        <f t="shared" si="327"/>
        <v>852163</v>
      </c>
      <c r="F2326">
        <f t="shared" si="329"/>
        <v>-18.35332333722285</v>
      </c>
      <c r="G2326">
        <f t="shared" si="325"/>
        <v>855194.52338142367</v>
      </c>
      <c r="I2326">
        <f t="shared" si="330"/>
        <v>-0.61003455316239819</v>
      </c>
      <c r="J2326">
        <f t="shared" si="331"/>
        <v>154.33281324369111</v>
      </c>
      <c r="K2326">
        <f t="shared" si="328"/>
        <v>855200.98552148906</v>
      </c>
      <c r="L2326">
        <f t="shared" si="332"/>
        <v>855184.47480856767</v>
      </c>
      <c r="M2326">
        <f t="shared" si="333"/>
        <v>16.510712921386585</v>
      </c>
    </row>
    <row r="2327" spans="1:13" x14ac:dyDescent="0.25">
      <c r="A2327" s="1">
        <v>44963.014062499999</v>
      </c>
      <c r="B2327">
        <v>-171</v>
      </c>
      <c r="C2327">
        <f t="shared" si="326"/>
        <v>-17.100000000000001</v>
      </c>
      <c r="D2327">
        <v>7367825</v>
      </c>
      <c r="E2327">
        <f t="shared" si="327"/>
        <v>852175</v>
      </c>
      <c r="F2327">
        <f t="shared" si="329"/>
        <v>-18.317514099016481</v>
      </c>
      <c r="G2327">
        <f t="shared" si="325"/>
        <v>855200.23276106198</v>
      </c>
      <c r="I2327">
        <f t="shared" si="330"/>
        <v>-0.61003079488034462</v>
      </c>
      <c r="J2327">
        <f t="shared" si="331"/>
        <v>154.33354268860285</v>
      </c>
      <c r="K2327">
        <f t="shared" si="328"/>
        <v>855206.67918308883</v>
      </c>
      <c r="L2327">
        <f t="shared" si="332"/>
        <v>855184.54882314941</v>
      </c>
      <c r="M2327">
        <f t="shared" si="333"/>
        <v>22.130359939415939</v>
      </c>
    </row>
    <row r="2328" spans="1:13" x14ac:dyDescent="0.25">
      <c r="A2328" s="1">
        <v>44963.014120370368</v>
      </c>
      <c r="B2328">
        <v>-171</v>
      </c>
      <c r="C2328">
        <f t="shared" si="326"/>
        <v>-17.100000000000001</v>
      </c>
      <c r="D2328">
        <v>7367811</v>
      </c>
      <c r="E2328">
        <f t="shared" si="327"/>
        <v>852189</v>
      </c>
      <c r="F2328">
        <f t="shared" si="329"/>
        <v>-18.282727981901726</v>
      </c>
      <c r="G2328">
        <f t="shared" si="325"/>
        <v>855208.12828298449</v>
      </c>
      <c r="I2328">
        <f t="shared" si="330"/>
        <v>-0.6100256016435418</v>
      </c>
      <c r="J2328">
        <f t="shared" si="331"/>
        <v>154.33455054015036</v>
      </c>
      <c r="K2328">
        <f t="shared" si="328"/>
        <v>855214.54593979917</v>
      </c>
      <c r="L2328">
        <f t="shared" si="332"/>
        <v>855184.64881353825</v>
      </c>
      <c r="M2328">
        <f t="shared" si="333"/>
        <v>29.897126260912046</v>
      </c>
    </row>
    <row r="2329" spans="1:13" x14ac:dyDescent="0.25">
      <c r="A2329" s="1">
        <v>44963.014178240737</v>
      </c>
      <c r="B2329">
        <v>-171</v>
      </c>
      <c r="C2329">
        <f t="shared" si="326"/>
        <v>-17.100000000000001</v>
      </c>
      <c r="D2329">
        <v>7367804</v>
      </c>
      <c r="E2329">
        <f t="shared" si="327"/>
        <v>852196</v>
      </c>
      <c r="F2329">
        <f t="shared" si="329"/>
        <v>-18.248935753847391</v>
      </c>
      <c r="G2329">
        <f t="shared" si="325"/>
        <v>855209.18549253931</v>
      </c>
      <c r="I2329">
        <f t="shared" si="330"/>
        <v>-0.6100249095527176</v>
      </c>
      <c r="J2329">
        <f t="shared" si="331"/>
        <v>154.33468484514222</v>
      </c>
      <c r="K2329">
        <f t="shared" si="328"/>
        <v>855215.59425360931</v>
      </c>
      <c r="L2329">
        <f t="shared" si="332"/>
        <v>855184.75196500518</v>
      </c>
      <c r="M2329">
        <f t="shared" si="333"/>
        <v>30.842288604122587</v>
      </c>
    </row>
    <row r="2330" spans="1:13" x14ac:dyDescent="0.25">
      <c r="A2330" s="1">
        <v>44963.014236111114</v>
      </c>
      <c r="B2330">
        <v>-170</v>
      </c>
      <c r="C2330">
        <f t="shared" si="326"/>
        <v>-17</v>
      </c>
      <c r="D2330">
        <v>7367787</v>
      </c>
      <c r="E2330">
        <f t="shared" si="327"/>
        <v>852213</v>
      </c>
      <c r="F2330">
        <f t="shared" si="329"/>
        <v>-18.213251875166037</v>
      </c>
      <c r="G2330">
        <f t="shared" si="325"/>
        <v>855219.93190543377</v>
      </c>
      <c r="I2330">
        <f t="shared" si="330"/>
        <v>-0.61001784401882053</v>
      </c>
      <c r="J2330">
        <f t="shared" si="331"/>
        <v>154.33605583844155</v>
      </c>
      <c r="K2330">
        <f t="shared" si="328"/>
        <v>855226.29550297884</v>
      </c>
      <c r="L2330">
        <f t="shared" si="332"/>
        <v>855184.89044346509</v>
      </c>
      <c r="M2330">
        <f t="shared" si="333"/>
        <v>41.405059513752349</v>
      </c>
    </row>
    <row r="2331" spans="1:13" x14ac:dyDescent="0.25">
      <c r="A2331" s="1">
        <v>44963.014293981483</v>
      </c>
      <c r="B2331">
        <v>-170</v>
      </c>
      <c r="C2331">
        <f t="shared" si="326"/>
        <v>-17</v>
      </c>
      <c r="D2331">
        <v>7367777</v>
      </c>
      <c r="E2331">
        <f t="shared" si="327"/>
        <v>852223</v>
      </c>
      <c r="F2331">
        <f t="shared" si="329"/>
        <v>-18.178587535875579</v>
      </c>
      <c r="G2331">
        <f t="shared" si="325"/>
        <v>855223.84454705543</v>
      </c>
      <c r="I2331">
        <f t="shared" si="330"/>
        <v>-0.61001526667790429</v>
      </c>
      <c r="J2331">
        <f t="shared" si="331"/>
        <v>154.33655588920897</v>
      </c>
      <c r="K2331">
        <f t="shared" si="328"/>
        <v>855230.19863508176</v>
      </c>
      <c r="L2331">
        <f t="shared" si="332"/>
        <v>855185.04147077049</v>
      </c>
      <c r="M2331">
        <f t="shared" si="333"/>
        <v>45.157164311269298</v>
      </c>
    </row>
    <row r="2332" spans="1:13" x14ac:dyDescent="0.25">
      <c r="A2332" s="1">
        <v>44963.014351851853</v>
      </c>
      <c r="B2332">
        <v>-170</v>
      </c>
      <c r="C2332">
        <f t="shared" si="326"/>
        <v>-17</v>
      </c>
      <c r="D2332">
        <v>7367777</v>
      </c>
      <c r="E2332">
        <f t="shared" si="327"/>
        <v>852223</v>
      </c>
      <c r="F2332">
        <f t="shared" si="329"/>
        <v>-18.144913606279133</v>
      </c>
      <c r="G2332">
        <f t="shared" si="325"/>
        <v>855217.91188530193</v>
      </c>
      <c r="I2332">
        <f t="shared" si="330"/>
        <v>-0.61001918566951152</v>
      </c>
      <c r="J2332">
        <f t="shared" si="331"/>
        <v>154.33579552221369</v>
      </c>
      <c r="K2332">
        <f t="shared" si="328"/>
        <v>855224.26361203461</v>
      </c>
      <c r="L2332">
        <f t="shared" si="332"/>
        <v>855185.17221124133</v>
      </c>
      <c r="M2332">
        <f t="shared" si="333"/>
        <v>39.091400793287903</v>
      </c>
    </row>
    <row r="2333" spans="1:13" x14ac:dyDescent="0.25">
      <c r="A2333" s="1">
        <v>44963.014409722222</v>
      </c>
      <c r="B2333">
        <v>-169</v>
      </c>
      <c r="C2333">
        <f t="shared" si="326"/>
        <v>-16.899999999999999</v>
      </c>
      <c r="D2333">
        <v>7367773</v>
      </c>
      <c r="E2333">
        <f t="shared" si="327"/>
        <v>852227</v>
      </c>
      <c r="F2333">
        <f t="shared" si="329"/>
        <v>-18.109344646099728</v>
      </c>
      <c r="G2333">
        <f t="shared" si="325"/>
        <v>855215.65531828487</v>
      </c>
      <c r="I2333">
        <f t="shared" si="330"/>
        <v>-0.61002069684480531</v>
      </c>
      <c r="J2333">
        <f t="shared" si="331"/>
        <v>154.33550230405388</v>
      </c>
      <c r="K2333">
        <f t="shared" si="328"/>
        <v>855221.97490599251</v>
      </c>
      <c r="L2333">
        <f t="shared" si="332"/>
        <v>855185.29488689045</v>
      </c>
      <c r="M2333">
        <f t="shared" si="333"/>
        <v>36.680019102059305</v>
      </c>
    </row>
    <row r="2334" spans="1:13" x14ac:dyDescent="0.25">
      <c r="A2334" s="1">
        <v>44963.014467592591</v>
      </c>
      <c r="B2334">
        <v>-169</v>
      </c>
      <c r="C2334">
        <f t="shared" si="326"/>
        <v>-16.899999999999999</v>
      </c>
      <c r="D2334">
        <v>7367751</v>
      </c>
      <c r="E2334">
        <f t="shared" si="327"/>
        <v>852249</v>
      </c>
      <c r="F2334">
        <f t="shared" si="329"/>
        <v>-18.074791941925451</v>
      </c>
      <c r="G2334">
        <f t="shared" si="325"/>
        <v>855231.61717937735</v>
      </c>
      <c r="I2334">
        <f t="shared" si="330"/>
        <v>-0.61001019752596075</v>
      </c>
      <c r="J2334">
        <f t="shared" si="331"/>
        <v>154.33753931001127</v>
      </c>
      <c r="K2334">
        <f t="shared" si="328"/>
        <v>855237.87469830201</v>
      </c>
      <c r="L2334">
        <f t="shared" si="332"/>
        <v>855185.47015292849</v>
      </c>
      <c r="M2334">
        <f t="shared" si="333"/>
        <v>52.404545373516157</v>
      </c>
    </row>
    <row r="2335" spans="1:13" x14ac:dyDescent="0.25">
      <c r="A2335" s="1">
        <v>44963.014525462961</v>
      </c>
      <c r="B2335">
        <v>-168</v>
      </c>
      <c r="C2335">
        <f t="shared" si="326"/>
        <v>-16.8</v>
      </c>
      <c r="D2335">
        <v>7367755</v>
      </c>
      <c r="E2335">
        <f t="shared" si="327"/>
        <v>852245</v>
      </c>
      <c r="F2335">
        <f t="shared" si="329"/>
        <v>-18.038369315013295</v>
      </c>
      <c r="G2335">
        <f t="shared" si="325"/>
        <v>855221.19641832972</v>
      </c>
      <c r="I2335">
        <f t="shared" si="330"/>
        <v>-0.610017059014892</v>
      </c>
      <c r="J2335">
        <f t="shared" si="331"/>
        <v>154.33620814654233</v>
      </c>
      <c r="K2335">
        <f t="shared" si="328"/>
        <v>855227.48433954583</v>
      </c>
      <c r="L2335">
        <f t="shared" si="332"/>
        <v>855185.61020021723</v>
      </c>
      <c r="M2335">
        <f t="shared" si="333"/>
        <v>41.874139328603633</v>
      </c>
    </row>
    <row r="2336" spans="1:13" x14ac:dyDescent="0.25">
      <c r="A2336" s="1">
        <v>44963.01458333333</v>
      </c>
      <c r="B2336">
        <v>-168</v>
      </c>
      <c r="C2336">
        <f t="shared" si="326"/>
        <v>-16.8</v>
      </c>
      <c r="D2336">
        <v>7367732</v>
      </c>
      <c r="E2336">
        <f t="shared" si="327"/>
        <v>852268</v>
      </c>
      <c r="F2336">
        <f t="shared" si="329"/>
        <v>-18.002987334584343</v>
      </c>
      <c r="G2336">
        <f t="shared" si="325"/>
        <v>855238.01720683626</v>
      </c>
      <c r="I2336">
        <f t="shared" si="330"/>
        <v>-0.61000600414219164</v>
      </c>
      <c r="J2336">
        <f t="shared" si="331"/>
        <v>154.33835274432454</v>
      </c>
      <c r="K2336">
        <f t="shared" si="328"/>
        <v>855244.22393679677</v>
      </c>
      <c r="L2336">
        <f t="shared" si="332"/>
        <v>855185.80557933915</v>
      </c>
      <c r="M2336">
        <f t="shared" si="333"/>
        <v>58.418357457616366</v>
      </c>
    </row>
    <row r="2337" spans="1:13" x14ac:dyDescent="0.25">
      <c r="A2337" s="1">
        <v>44963.014641203707</v>
      </c>
      <c r="B2337">
        <v>-168</v>
      </c>
      <c r="C2337">
        <f t="shared" si="326"/>
        <v>-16.8</v>
      </c>
      <c r="D2337">
        <v>7367735</v>
      </c>
      <c r="E2337">
        <f t="shared" si="327"/>
        <v>852265</v>
      </c>
      <c r="F2337">
        <f t="shared" si="329"/>
        <v>-17.968616267881934</v>
      </c>
      <c r="G2337">
        <f t="shared" si="325"/>
        <v>855228.96266711736</v>
      </c>
      <c r="I2337">
        <f t="shared" si="330"/>
        <v>-0.61001196392944024</v>
      </c>
      <c r="J2337">
        <f t="shared" si="331"/>
        <v>154.33719663888098</v>
      </c>
      <c r="K2337">
        <f t="shared" si="328"/>
        <v>855235.1999884994</v>
      </c>
      <c r="L2337">
        <f t="shared" si="332"/>
        <v>855185.97022736969</v>
      </c>
      <c r="M2337">
        <f t="shared" si="333"/>
        <v>49.229761129710823</v>
      </c>
    </row>
    <row r="2338" spans="1:13" x14ac:dyDescent="0.25">
      <c r="A2338" s="1">
        <v>44963.014699074076</v>
      </c>
      <c r="B2338">
        <v>-167</v>
      </c>
      <c r="C2338">
        <f t="shared" si="326"/>
        <v>-16.7</v>
      </c>
      <c r="D2338">
        <v>7367743</v>
      </c>
      <c r="E2338">
        <f t="shared" si="327"/>
        <v>852257</v>
      </c>
      <c r="F2338">
        <f t="shared" si="329"/>
        <v>-17.932370088799594</v>
      </c>
      <c r="G2338">
        <f t="shared" si="325"/>
        <v>855214.5692818712</v>
      </c>
      <c r="I2338">
        <f t="shared" si="330"/>
        <v>-0.61002147706655296</v>
      </c>
      <c r="J2338">
        <f t="shared" si="331"/>
        <v>154.33535091115485</v>
      </c>
      <c r="K2338">
        <f t="shared" si="328"/>
        <v>855220.79321300692</v>
      </c>
      <c r="L2338">
        <f t="shared" si="332"/>
        <v>855186.08630398847</v>
      </c>
      <c r="M2338">
        <f t="shared" si="333"/>
        <v>34.706909018452279</v>
      </c>
    </row>
    <row r="2339" spans="1:13" x14ac:dyDescent="0.25">
      <c r="A2339" s="1">
        <v>44963.014756944445</v>
      </c>
      <c r="B2339">
        <v>-166</v>
      </c>
      <c r="C2339">
        <f t="shared" si="326"/>
        <v>-16.600000000000001</v>
      </c>
      <c r="D2339">
        <v>7367743</v>
      </c>
      <c r="E2339">
        <f t="shared" si="327"/>
        <v>852257</v>
      </c>
      <c r="F2339">
        <f t="shared" si="329"/>
        <v>-17.89430237197675</v>
      </c>
      <c r="G2339">
        <f t="shared" si="325"/>
        <v>855207.87396156206</v>
      </c>
      <c r="I2339">
        <f t="shared" si="330"/>
        <v>-0.61002592508997322</v>
      </c>
      <c r="J2339">
        <f t="shared" si="331"/>
        <v>154.3344877724098</v>
      </c>
      <c r="K2339">
        <f t="shared" si="328"/>
        <v>855214.05600797781</v>
      </c>
      <c r="L2339">
        <f t="shared" si="332"/>
        <v>855186.17953633505</v>
      </c>
      <c r="M2339">
        <f t="shared" si="333"/>
        <v>27.876471642754041</v>
      </c>
    </row>
    <row r="2340" spans="1:13" x14ac:dyDescent="0.25">
      <c r="A2340" s="1">
        <v>44963.014814814815</v>
      </c>
      <c r="B2340">
        <v>-166</v>
      </c>
      <c r="C2340">
        <f t="shared" si="326"/>
        <v>-16.600000000000001</v>
      </c>
      <c r="D2340">
        <v>7367718</v>
      </c>
      <c r="E2340">
        <f t="shared" si="327"/>
        <v>852282</v>
      </c>
      <c r="F2340">
        <f t="shared" si="329"/>
        <v>-17.857322304205987</v>
      </c>
      <c r="G2340">
        <f t="shared" si="325"/>
        <v>855226.4238003568</v>
      </c>
      <c r="I2340">
        <f t="shared" si="330"/>
        <v>-0.61001372834965417</v>
      </c>
      <c r="J2340">
        <f t="shared" si="331"/>
        <v>154.33685433860967</v>
      </c>
      <c r="K2340">
        <f t="shared" si="328"/>
        <v>855232.52817342628</v>
      </c>
      <c r="L2340">
        <f t="shared" si="332"/>
        <v>855186.33403179201</v>
      </c>
      <c r="M2340">
        <f t="shared" si="333"/>
        <v>46.194141634274274</v>
      </c>
    </row>
    <row r="2341" spans="1:13" x14ac:dyDescent="0.25">
      <c r="A2341" s="1">
        <v>44963.014872685184</v>
      </c>
      <c r="B2341">
        <v>-165</v>
      </c>
      <c r="C2341">
        <f t="shared" si="326"/>
        <v>-16.5</v>
      </c>
      <c r="D2341">
        <v>7367709</v>
      </c>
      <c r="E2341">
        <f t="shared" si="327"/>
        <v>852291</v>
      </c>
      <c r="F2341">
        <f t="shared" si="329"/>
        <v>-17.818541666942959</v>
      </c>
      <c r="G2341">
        <f t="shared" si="325"/>
        <v>855228.62531103415</v>
      </c>
      <c r="I2341">
        <f t="shared" si="330"/>
        <v>-0.61001226949320697</v>
      </c>
      <c r="J2341">
        <f t="shared" si="331"/>
        <v>154.3371373600275</v>
      </c>
      <c r="K2341">
        <f t="shared" si="328"/>
        <v>855234.73728908761</v>
      </c>
      <c r="L2341">
        <f t="shared" si="332"/>
        <v>855186.49537598295</v>
      </c>
      <c r="M2341">
        <f t="shared" si="333"/>
        <v>48.241913104662672</v>
      </c>
    </row>
    <row r="2342" spans="1:13" x14ac:dyDescent="0.25">
      <c r="A2342" s="1">
        <v>44963.014930555553</v>
      </c>
      <c r="B2342">
        <v>-165</v>
      </c>
      <c r="C2342">
        <f t="shared" si="326"/>
        <v>-16.5</v>
      </c>
      <c r="D2342">
        <v>7367725</v>
      </c>
      <c r="E2342">
        <f t="shared" si="327"/>
        <v>852275</v>
      </c>
      <c r="F2342">
        <f t="shared" si="329"/>
        <v>-17.780869047887446</v>
      </c>
      <c r="G2342">
        <f t="shared" si="325"/>
        <v>855205.97132766875</v>
      </c>
      <c r="I2342">
        <f t="shared" si="330"/>
        <v>-0.61002721013579675</v>
      </c>
      <c r="J2342">
        <f t="shared" si="331"/>
        <v>154.33423839289514</v>
      </c>
      <c r="K2342">
        <f t="shared" si="328"/>
        <v>855212.10948323878</v>
      </c>
      <c r="L2342">
        <f t="shared" si="332"/>
        <v>855186.58075634053</v>
      </c>
      <c r="M2342">
        <f t="shared" si="333"/>
        <v>25.52872689825017</v>
      </c>
    </row>
    <row r="2343" spans="1:13" x14ac:dyDescent="0.25">
      <c r="A2343" s="1">
        <v>44963.014988425923</v>
      </c>
      <c r="B2343">
        <v>-164</v>
      </c>
      <c r="C2343">
        <f t="shared" si="326"/>
        <v>-16.399999999999999</v>
      </c>
      <c r="D2343">
        <v>7367709</v>
      </c>
      <c r="E2343">
        <f t="shared" si="327"/>
        <v>852291</v>
      </c>
      <c r="F2343">
        <f t="shared" si="329"/>
        <v>-17.741415646519233</v>
      </c>
      <c r="G2343">
        <f t="shared" si="325"/>
        <v>855215.07275756565</v>
      </c>
      <c r="I2343">
        <f t="shared" si="330"/>
        <v>-0.61002126215464159</v>
      </c>
      <c r="J2343">
        <f t="shared" si="331"/>
        <v>154.33539261256689</v>
      </c>
      <c r="K2343">
        <f t="shared" si="328"/>
        <v>855221.11871219752</v>
      </c>
      <c r="L2343">
        <f t="shared" si="332"/>
        <v>855186.69588286011</v>
      </c>
      <c r="M2343">
        <f t="shared" si="333"/>
        <v>34.422829337418079</v>
      </c>
    </row>
    <row r="2344" spans="1:13" x14ac:dyDescent="0.25">
      <c r="A2344" s="1">
        <v>44963.015046296299</v>
      </c>
      <c r="B2344">
        <v>-163</v>
      </c>
      <c r="C2344">
        <f t="shared" si="326"/>
        <v>-16.3</v>
      </c>
      <c r="D2344">
        <v>7367701</v>
      </c>
      <c r="E2344">
        <f t="shared" si="327"/>
        <v>852299</v>
      </c>
      <c r="F2344">
        <f t="shared" si="329"/>
        <v>-17.700232342332971</v>
      </c>
      <c r="G2344">
        <f t="shared" si="325"/>
        <v>855215.8555849418</v>
      </c>
      <c r="I2344">
        <f t="shared" si="330"/>
        <v>-0.61002075231976327</v>
      </c>
      <c r="J2344">
        <f t="shared" si="331"/>
        <v>154.33549153987715</v>
      </c>
      <c r="K2344">
        <f t="shared" si="328"/>
        <v>855221.89088651608</v>
      </c>
      <c r="L2344">
        <f t="shared" si="332"/>
        <v>855186.81319953897</v>
      </c>
      <c r="M2344">
        <f t="shared" si="333"/>
        <v>35.077686977107078</v>
      </c>
    </row>
    <row r="2345" spans="1:13" x14ac:dyDescent="0.25">
      <c r="A2345" s="1">
        <v>44963.015104166669</v>
      </c>
      <c r="B2345">
        <v>-163</v>
      </c>
      <c r="C2345">
        <f t="shared" si="326"/>
        <v>-16.3</v>
      </c>
      <c r="D2345">
        <v>7367701</v>
      </c>
      <c r="E2345">
        <f t="shared" si="327"/>
        <v>852299</v>
      </c>
      <c r="F2345">
        <f t="shared" si="329"/>
        <v>-17.660225703980601</v>
      </c>
      <c r="G2345">
        <f t="shared" si="325"/>
        <v>855208.83048444451</v>
      </c>
      <c r="I2345">
        <f t="shared" si="330"/>
        <v>-0.61002539756138663</v>
      </c>
      <c r="J2345">
        <f t="shared" si="331"/>
        <v>154.33459014392048</v>
      </c>
      <c r="K2345">
        <f t="shared" si="328"/>
        <v>855214.85506590514</v>
      </c>
      <c r="L2345">
        <f t="shared" si="332"/>
        <v>855186.90667242685</v>
      </c>
      <c r="M2345">
        <f t="shared" si="333"/>
        <v>27.948393478291109</v>
      </c>
    </row>
    <row r="2346" spans="1:13" x14ac:dyDescent="0.25">
      <c r="A2346" s="1">
        <v>44963.015162037038</v>
      </c>
      <c r="B2346">
        <v>-162</v>
      </c>
      <c r="C2346">
        <f t="shared" si="326"/>
        <v>-16.2</v>
      </c>
      <c r="D2346">
        <v>7367721</v>
      </c>
      <c r="E2346">
        <f t="shared" si="327"/>
        <v>852279</v>
      </c>
      <c r="F2346">
        <f t="shared" si="329"/>
        <v>-17.618504969581156</v>
      </c>
      <c r="G2346">
        <f t="shared" si="325"/>
        <v>855181.46525138686</v>
      </c>
      <c r="I2346">
        <f t="shared" si="330"/>
        <v>-0.61004345092236478</v>
      </c>
      <c r="J2346">
        <f t="shared" si="331"/>
        <v>154.33108602625657</v>
      </c>
      <c r="K2346">
        <f t="shared" si="328"/>
        <v>855187.50377472106</v>
      </c>
      <c r="L2346">
        <f t="shared" si="332"/>
        <v>855186.90866276785</v>
      </c>
      <c r="M2346">
        <f t="shared" si="333"/>
        <v>0.59511195321101695</v>
      </c>
    </row>
    <row r="2347" spans="1:13" x14ac:dyDescent="0.25">
      <c r="A2347" s="1">
        <v>44963.015219907407</v>
      </c>
      <c r="B2347">
        <v>-162</v>
      </c>
      <c r="C2347">
        <f t="shared" si="326"/>
        <v>-16.2</v>
      </c>
      <c r="D2347">
        <v>7367719</v>
      </c>
      <c r="E2347">
        <f t="shared" si="327"/>
        <v>852281</v>
      </c>
      <c r="F2347">
        <f t="shared" si="329"/>
        <v>-17.577976256164551</v>
      </c>
      <c r="G2347">
        <f t="shared" si="325"/>
        <v>855176.3567419264</v>
      </c>
      <c r="I2347">
        <f t="shared" si="330"/>
        <v>-0.6100468699435061</v>
      </c>
      <c r="J2347">
        <f t="shared" si="331"/>
        <v>154.33042223789977</v>
      </c>
      <c r="K2347">
        <f t="shared" si="328"/>
        <v>855182.32259350165</v>
      </c>
      <c r="L2347">
        <f t="shared" si="332"/>
        <v>855186.89337587031</v>
      </c>
      <c r="M2347">
        <f t="shared" si="333"/>
        <v>-4.5707823686534539</v>
      </c>
    </row>
    <row r="2348" spans="1:13" x14ac:dyDescent="0.25">
      <c r="A2348" s="1">
        <v>44963.015277777777</v>
      </c>
      <c r="B2348">
        <v>-162</v>
      </c>
      <c r="C2348">
        <f t="shared" si="326"/>
        <v>-16.2</v>
      </c>
      <c r="D2348">
        <v>7367688</v>
      </c>
      <c r="E2348">
        <f t="shared" si="327"/>
        <v>852312</v>
      </c>
      <c r="F2348">
        <f t="shared" si="329"/>
        <v>-17.538605505988421</v>
      </c>
      <c r="G2348">
        <f t="shared" si="325"/>
        <v>855200.51289076277</v>
      </c>
      <c r="I2348">
        <f t="shared" si="330"/>
        <v>-0.61003098415722634</v>
      </c>
      <c r="J2348">
        <f t="shared" si="331"/>
        <v>154.33350595336259</v>
      </c>
      <c r="K2348">
        <f t="shared" si="328"/>
        <v>855206.3924472112</v>
      </c>
      <c r="L2348">
        <f t="shared" si="332"/>
        <v>855186.95837277477</v>
      </c>
      <c r="M2348">
        <f t="shared" si="333"/>
        <v>19.434074436430819</v>
      </c>
    </row>
    <row r="2349" spans="1:13" x14ac:dyDescent="0.25">
      <c r="A2349" s="1">
        <v>44963.015335648146</v>
      </c>
      <c r="B2349">
        <v>-162</v>
      </c>
      <c r="C2349">
        <f t="shared" si="326"/>
        <v>-16.2</v>
      </c>
      <c r="D2349">
        <v>7367663</v>
      </c>
      <c r="E2349">
        <f t="shared" si="327"/>
        <v>852337</v>
      </c>
      <c r="F2349">
        <f t="shared" si="329"/>
        <v>-17.500359634388751</v>
      </c>
      <c r="G2349">
        <f t="shared" si="325"/>
        <v>855218.85566672555</v>
      </c>
      <c r="I2349">
        <f t="shared" si="330"/>
        <v>-0.6100188833144945</v>
      </c>
      <c r="J2349">
        <f t="shared" si="331"/>
        <v>154.33585418789914</v>
      </c>
      <c r="K2349">
        <f t="shared" si="328"/>
        <v>855224.72152538109</v>
      </c>
      <c r="L2349">
        <f t="shared" si="332"/>
        <v>855187.08424995013</v>
      </c>
      <c r="M2349">
        <f t="shared" si="333"/>
        <v>37.637275430955924</v>
      </c>
    </row>
    <row r="2350" spans="1:13" x14ac:dyDescent="0.25">
      <c r="A2350" s="1">
        <v>44963.015393518515</v>
      </c>
      <c r="B2350">
        <v>-161</v>
      </c>
      <c r="C2350">
        <f t="shared" si="326"/>
        <v>-16.100000000000001</v>
      </c>
      <c r="D2350">
        <v>7367652</v>
      </c>
      <c r="E2350">
        <f t="shared" si="327"/>
        <v>852348</v>
      </c>
      <c r="F2350">
        <f t="shared" si="329"/>
        <v>-17.460349359120499</v>
      </c>
      <c r="G2350">
        <f t="shared" si="325"/>
        <v>855222.86204169388</v>
      </c>
      <c r="I2350">
        <f t="shared" si="330"/>
        <v>-0.6100162360731235</v>
      </c>
      <c r="J2350">
        <f t="shared" si="331"/>
        <v>154.33636781247242</v>
      </c>
      <c r="K2350">
        <f t="shared" si="328"/>
        <v>855228.73060744093</v>
      </c>
      <c r="L2350">
        <f t="shared" si="332"/>
        <v>855187.22307114175</v>
      </c>
      <c r="M2350">
        <f t="shared" si="333"/>
        <v>41.507536299177445</v>
      </c>
    </row>
    <row r="2351" spans="1:13" x14ac:dyDescent="0.25">
      <c r="A2351" s="1">
        <v>44963.015451388892</v>
      </c>
      <c r="B2351">
        <v>-161</v>
      </c>
      <c r="C2351">
        <f t="shared" si="326"/>
        <v>-16.100000000000001</v>
      </c>
      <c r="D2351">
        <v>7367645</v>
      </c>
      <c r="E2351">
        <f t="shared" si="327"/>
        <v>852355</v>
      </c>
      <c r="F2351">
        <f t="shared" si="329"/>
        <v>-17.421482234574199</v>
      </c>
      <c r="G2351">
        <f t="shared" si="325"/>
        <v>855223.06250090222</v>
      </c>
      <c r="I2351">
        <f t="shared" si="330"/>
        <v>-0.61001611555147972</v>
      </c>
      <c r="J2351">
        <f t="shared" si="331"/>
        <v>154.33639119564788</v>
      </c>
      <c r="K2351">
        <f t="shared" si="328"/>
        <v>855228.91312415479</v>
      </c>
      <c r="L2351">
        <f t="shared" si="332"/>
        <v>855187.36203798512</v>
      </c>
      <c r="M2351">
        <f t="shared" si="333"/>
        <v>41.551086169667542</v>
      </c>
    </row>
    <row r="2352" spans="1:13" x14ac:dyDescent="0.25">
      <c r="A2352" s="1">
        <v>44963.015509259261</v>
      </c>
      <c r="B2352">
        <v>-160</v>
      </c>
      <c r="C2352">
        <f t="shared" si="326"/>
        <v>-16</v>
      </c>
      <c r="D2352">
        <v>7367645</v>
      </c>
      <c r="E2352">
        <f t="shared" si="327"/>
        <v>852355</v>
      </c>
      <c r="F2352">
        <f t="shared" si="329"/>
        <v>-17.380868456443508</v>
      </c>
      <c r="G2352">
        <f t="shared" si="325"/>
        <v>855215.94441626896</v>
      </c>
      <c r="I2352">
        <f t="shared" si="330"/>
        <v>-0.6100208234998602</v>
      </c>
      <c r="J2352">
        <f t="shared" si="331"/>
        <v>154.33547772830718</v>
      </c>
      <c r="K2352">
        <f t="shared" si="328"/>
        <v>855221.78308069776</v>
      </c>
      <c r="L2352">
        <f t="shared" si="332"/>
        <v>855187.47677479417</v>
      </c>
      <c r="M2352">
        <f t="shared" si="333"/>
        <v>34.306305903592147</v>
      </c>
    </row>
    <row r="2353" spans="1:13" x14ac:dyDescent="0.25">
      <c r="A2353" s="1">
        <v>44963.015567129631</v>
      </c>
      <c r="B2353">
        <v>-159</v>
      </c>
      <c r="C2353">
        <f t="shared" si="326"/>
        <v>-15.9</v>
      </c>
      <c r="D2353">
        <v>7367629</v>
      </c>
      <c r="E2353">
        <f t="shared" si="327"/>
        <v>852371</v>
      </c>
      <c r="F2353">
        <f t="shared" si="329"/>
        <v>-17.338557929116551</v>
      </c>
      <c r="G2353">
        <f t="shared" si="325"/>
        <v>855224.56360405334</v>
      </c>
      <c r="I2353">
        <f t="shared" si="330"/>
        <v>-0.61001517168265174</v>
      </c>
      <c r="J2353">
        <f t="shared" si="331"/>
        <v>154.33657431944084</v>
      </c>
      <c r="K2353">
        <f t="shared" si="328"/>
        <v>855230.34249173442</v>
      </c>
      <c r="L2353">
        <f t="shared" si="332"/>
        <v>855187.61966051732</v>
      </c>
      <c r="M2353">
        <f t="shared" si="333"/>
        <v>42.722831217106432</v>
      </c>
    </row>
    <row r="2354" spans="1:13" x14ac:dyDescent="0.25">
      <c r="A2354" s="1">
        <v>44963.015625</v>
      </c>
      <c r="B2354">
        <v>-159</v>
      </c>
      <c r="C2354">
        <f t="shared" si="326"/>
        <v>-15.9</v>
      </c>
      <c r="D2354">
        <v>7367619</v>
      </c>
      <c r="E2354">
        <f t="shared" si="327"/>
        <v>852381</v>
      </c>
      <c r="F2354">
        <f t="shared" si="329"/>
        <v>-17.297456273998936</v>
      </c>
      <c r="G2354">
        <f t="shared" si="325"/>
        <v>855227.38439616177</v>
      </c>
      <c r="I2354">
        <f t="shared" si="330"/>
        <v>-0.61001331909855805</v>
      </c>
      <c r="J2354">
        <f t="shared" si="331"/>
        <v>154.33693373519611</v>
      </c>
      <c r="K2354">
        <f t="shared" si="328"/>
        <v>855233.14790123305</v>
      </c>
      <c r="L2354">
        <f t="shared" si="332"/>
        <v>855187.77142131969</v>
      </c>
      <c r="M2354">
        <f t="shared" si="333"/>
        <v>45.376479913364165</v>
      </c>
    </row>
    <row r="2355" spans="1:13" x14ac:dyDescent="0.25">
      <c r="A2355" s="1">
        <v>44963.015682870369</v>
      </c>
      <c r="B2355">
        <v>-159</v>
      </c>
      <c r="C2355">
        <f t="shared" si="326"/>
        <v>-15.9</v>
      </c>
      <c r="D2355">
        <v>7367604</v>
      </c>
      <c r="E2355">
        <f t="shared" si="327"/>
        <v>852396</v>
      </c>
      <c r="F2355">
        <f t="shared" si="329"/>
        <v>-17.25752895188468</v>
      </c>
      <c r="G2355">
        <f t="shared" si="325"/>
        <v>855235.42289558949</v>
      </c>
      <c r="I2355">
        <f t="shared" si="330"/>
        <v>-0.61000803460272646</v>
      </c>
      <c r="J2355">
        <f t="shared" si="331"/>
        <v>154.33795888453642</v>
      </c>
      <c r="K2355">
        <f t="shared" si="328"/>
        <v>855241.1496753752</v>
      </c>
      <c r="L2355">
        <f t="shared" si="332"/>
        <v>855187.94934883318</v>
      </c>
      <c r="M2355">
        <f t="shared" si="333"/>
        <v>53.200326542020775</v>
      </c>
    </row>
    <row r="2356" spans="1:13" x14ac:dyDescent="0.25">
      <c r="A2356" s="1">
        <v>44963.015740740739</v>
      </c>
      <c r="B2356">
        <v>-159</v>
      </c>
      <c r="C2356">
        <f t="shared" si="326"/>
        <v>-15.9</v>
      </c>
      <c r="D2356">
        <v>7367592</v>
      </c>
      <c r="E2356">
        <f t="shared" si="327"/>
        <v>852408</v>
      </c>
      <c r="F2356">
        <f t="shared" si="329"/>
        <v>-17.21874241040226</v>
      </c>
      <c r="G2356">
        <f t="shared" si="325"/>
        <v>855240.65684992354</v>
      </c>
      <c r="I2356">
        <f t="shared" si="330"/>
        <v>-0.61000459073874758</v>
      </c>
      <c r="J2356">
        <f t="shared" si="331"/>
        <v>154.33862689925468</v>
      </c>
      <c r="K2356">
        <f t="shared" si="328"/>
        <v>855246.36384533939</v>
      </c>
      <c r="L2356">
        <f t="shared" si="332"/>
        <v>855188.14406382153</v>
      </c>
      <c r="M2356">
        <f t="shared" si="333"/>
        <v>58.219781517866068</v>
      </c>
    </row>
    <row r="2357" spans="1:13" x14ac:dyDescent="0.25">
      <c r="A2357" s="1">
        <v>44963.015798611108</v>
      </c>
      <c r="B2357">
        <v>-158</v>
      </c>
      <c r="C2357">
        <f t="shared" si="326"/>
        <v>-15.8</v>
      </c>
      <c r="D2357">
        <v>7367571</v>
      </c>
      <c r="E2357">
        <f t="shared" si="327"/>
        <v>852429</v>
      </c>
      <c r="F2357">
        <f t="shared" si="329"/>
        <v>-17.178206912962196</v>
      </c>
      <c r="G2357">
        <f t="shared" si="325"/>
        <v>855254.60460974986</v>
      </c>
      <c r="I2357">
        <f t="shared" si="330"/>
        <v>-0.60999540622741255</v>
      </c>
      <c r="J2357">
        <f t="shared" si="331"/>
        <v>154.34040818308094</v>
      </c>
      <c r="K2357">
        <f t="shared" si="328"/>
        <v>855260.26760579669</v>
      </c>
      <c r="L2357">
        <f t="shared" si="332"/>
        <v>855188.38447562815</v>
      </c>
      <c r="M2357">
        <f t="shared" si="333"/>
        <v>71.883130168542266</v>
      </c>
    </row>
    <row r="2358" spans="1:13" x14ac:dyDescent="0.25">
      <c r="A2358" s="1">
        <v>44963.015856481485</v>
      </c>
      <c r="B2358">
        <v>-157</v>
      </c>
      <c r="C2358">
        <f t="shared" si="326"/>
        <v>-15.7</v>
      </c>
      <c r="D2358">
        <v>7367562</v>
      </c>
      <c r="E2358">
        <f t="shared" si="327"/>
        <v>852438</v>
      </c>
      <c r="F2358">
        <f t="shared" si="329"/>
        <v>-17.135972429734704</v>
      </c>
      <c r="G2358">
        <f t="shared" si="325"/>
        <v>855256.23284556286</v>
      </c>
      <c r="I2358">
        <f t="shared" si="330"/>
        <v>-0.60999433241752976</v>
      </c>
      <c r="J2358">
        <f t="shared" si="331"/>
        <v>154.34061641788668</v>
      </c>
      <c r="K2358">
        <f t="shared" si="328"/>
        <v>855261.89297667553</v>
      </c>
      <c r="L2358">
        <f t="shared" si="332"/>
        <v>855188.62950396503</v>
      </c>
      <c r="M2358">
        <f t="shared" si="333"/>
        <v>73.263472710503265</v>
      </c>
    </row>
    <row r="2359" spans="1:13" x14ac:dyDescent="0.25">
      <c r="A2359" s="1">
        <v>44963.015914351854</v>
      </c>
      <c r="B2359">
        <v>-157</v>
      </c>
      <c r="C2359">
        <f t="shared" si="326"/>
        <v>-15.7</v>
      </c>
      <c r="D2359">
        <v>7367562</v>
      </c>
      <c r="E2359">
        <f t="shared" si="327"/>
        <v>852438</v>
      </c>
      <c r="F2359">
        <f t="shared" si="329"/>
        <v>-17.094944646027997</v>
      </c>
      <c r="G2359">
        <f t="shared" si="325"/>
        <v>855249.05618370103</v>
      </c>
      <c r="I2359">
        <f t="shared" si="330"/>
        <v>-0.60999907948012255</v>
      </c>
      <c r="J2359">
        <f t="shared" si="331"/>
        <v>154.33969582164895</v>
      </c>
      <c r="K2359">
        <f t="shared" si="328"/>
        <v>855254.70728881448</v>
      </c>
      <c r="L2359">
        <f t="shared" si="332"/>
        <v>855188.84976324788</v>
      </c>
      <c r="M2359">
        <f t="shared" si="333"/>
        <v>65.857525566592813</v>
      </c>
    </row>
    <row r="2360" spans="1:13" x14ac:dyDescent="0.25">
      <c r="A2360" s="1">
        <v>44963.015972222223</v>
      </c>
      <c r="B2360">
        <v>-156</v>
      </c>
      <c r="C2360">
        <f t="shared" si="326"/>
        <v>-15.6</v>
      </c>
      <c r="D2360">
        <v>7367561</v>
      </c>
      <c r="E2360">
        <f t="shared" si="327"/>
        <v>852439</v>
      </c>
      <c r="F2360">
        <f t="shared" si="329"/>
        <v>-17.052231941855769</v>
      </c>
      <c r="G2360">
        <f t="shared" si="325"/>
        <v>855242.58898126904</v>
      </c>
      <c r="I2360">
        <f t="shared" si="330"/>
        <v>-0.61000337067605181</v>
      </c>
      <c r="J2360">
        <f t="shared" si="331"/>
        <v>154.33886354512526</v>
      </c>
      <c r="K2360">
        <f t="shared" si="328"/>
        <v>855248.21097798005</v>
      </c>
      <c r="L2360">
        <f t="shared" si="332"/>
        <v>855189.04763396364</v>
      </c>
      <c r="M2360">
        <f t="shared" si="333"/>
        <v>59.163344016415067</v>
      </c>
    </row>
    <row r="2361" spans="1:13" x14ac:dyDescent="0.25">
      <c r="A2361" s="1">
        <v>44963.016030092593</v>
      </c>
      <c r="B2361">
        <v>-155</v>
      </c>
      <c r="C2361">
        <f t="shared" si="326"/>
        <v>-15.5</v>
      </c>
      <c r="D2361">
        <v>7367561</v>
      </c>
      <c r="E2361">
        <f t="shared" si="327"/>
        <v>852439</v>
      </c>
      <c r="F2361">
        <f t="shared" si="329"/>
        <v>-17.007882457802747</v>
      </c>
      <c r="G2361">
        <f t="shared" si="325"/>
        <v>855234.8359107665</v>
      </c>
      <c r="I2361">
        <f t="shared" si="330"/>
        <v>-0.61000850876131618</v>
      </c>
      <c r="J2361">
        <f t="shared" si="331"/>
        <v>154.3378669066966</v>
      </c>
      <c r="K2361">
        <f t="shared" si="328"/>
        <v>855240.43174495129</v>
      </c>
      <c r="L2361">
        <f t="shared" si="332"/>
        <v>855189.21891433361</v>
      </c>
      <c r="M2361">
        <f t="shared" si="333"/>
        <v>51.212830617674626</v>
      </c>
    </row>
    <row r="2362" spans="1:13" x14ac:dyDescent="0.25">
      <c r="A2362" s="1">
        <v>44963.016087962962</v>
      </c>
      <c r="B2362">
        <v>-155</v>
      </c>
      <c r="C2362">
        <f t="shared" si="326"/>
        <v>-15.5</v>
      </c>
      <c r="D2362">
        <v>7367563</v>
      </c>
      <c r="E2362">
        <f t="shared" si="327"/>
        <v>852437</v>
      </c>
      <c r="F2362">
        <f t="shared" si="329"/>
        <v>-16.964800101865524</v>
      </c>
      <c r="G2362">
        <f t="shared" si="325"/>
        <v>855225.30267831462</v>
      </c>
      <c r="I2362">
        <f t="shared" si="330"/>
        <v>-0.61001482055655465</v>
      </c>
      <c r="J2362">
        <f t="shared" si="331"/>
        <v>154.33664244181574</v>
      </c>
      <c r="K2362">
        <f t="shared" si="328"/>
        <v>855230.87421900243</v>
      </c>
      <c r="L2362">
        <f t="shared" si="332"/>
        <v>855189.35776534921</v>
      </c>
      <c r="M2362">
        <f t="shared" si="333"/>
        <v>41.516453653224744</v>
      </c>
    </row>
    <row r="2363" spans="1:13" x14ac:dyDescent="0.25">
      <c r="A2363" s="1">
        <v>44963.016145833331</v>
      </c>
      <c r="B2363">
        <v>-154</v>
      </c>
      <c r="C2363">
        <f t="shared" si="326"/>
        <v>-15.4</v>
      </c>
      <c r="D2363">
        <v>7367553</v>
      </c>
      <c r="E2363">
        <f t="shared" si="327"/>
        <v>852447</v>
      </c>
      <c r="F2363">
        <f t="shared" si="329"/>
        <v>-16.920091527526509</v>
      </c>
      <c r="G2363">
        <f t="shared" si="325"/>
        <v>855227.51150137023</v>
      </c>
      <c r="I2363">
        <f t="shared" si="330"/>
        <v>-0.61001339632856755</v>
      </c>
      <c r="J2363">
        <f t="shared" si="331"/>
        <v>154.33691875227788</v>
      </c>
      <c r="K2363">
        <f t="shared" si="328"/>
        <v>855233.03095248924</v>
      </c>
      <c r="L2363">
        <f t="shared" si="332"/>
        <v>855189.50334263965</v>
      </c>
      <c r="M2363">
        <f t="shared" si="333"/>
        <v>43.527609849581495</v>
      </c>
    </row>
    <row r="2364" spans="1:13" x14ac:dyDescent="0.25">
      <c r="A2364" s="1">
        <v>44963.016203703701</v>
      </c>
      <c r="B2364">
        <v>-155</v>
      </c>
      <c r="C2364">
        <f t="shared" si="326"/>
        <v>-15.5</v>
      </c>
      <c r="D2364">
        <v>7367542</v>
      </c>
      <c r="E2364">
        <f t="shared" si="327"/>
        <v>852458</v>
      </c>
      <c r="F2364">
        <f t="shared" si="329"/>
        <v>-16.879517483882893</v>
      </c>
      <c r="G2364">
        <f t="shared" si="325"/>
        <v>855231.44668147154</v>
      </c>
      <c r="I2364">
        <f t="shared" si="330"/>
        <v>-0.61001081707445104</v>
      </c>
      <c r="J2364">
        <f t="shared" si="331"/>
        <v>154.33741912309645</v>
      </c>
      <c r="K2364">
        <f t="shared" si="328"/>
        <v>855236.93658274238</v>
      </c>
      <c r="L2364">
        <f t="shared" si="332"/>
        <v>855189.66145343997</v>
      </c>
      <c r="M2364">
        <f t="shared" si="333"/>
        <v>47.275129302404821</v>
      </c>
    </row>
    <row r="2365" spans="1:13" x14ac:dyDescent="0.25">
      <c r="A2365" s="1">
        <v>44963.016261574077</v>
      </c>
      <c r="B2365">
        <v>-154</v>
      </c>
      <c r="C2365">
        <f t="shared" si="326"/>
        <v>-15.4</v>
      </c>
      <c r="D2365">
        <v>7367540</v>
      </c>
      <c r="E2365">
        <f t="shared" si="327"/>
        <v>852460</v>
      </c>
      <c r="F2365">
        <f t="shared" si="329"/>
        <v>-16.837245555771954</v>
      </c>
      <c r="G2365">
        <f t="shared" si="325"/>
        <v>855226.06955406116</v>
      </c>
      <c r="I2365">
        <f t="shared" si="330"/>
        <v>-0.61001437382377277</v>
      </c>
      <c r="J2365">
        <f t="shared" si="331"/>
        <v>154.33672911215808</v>
      </c>
      <c r="K2365">
        <f t="shared" si="328"/>
        <v>855231.55072190508</v>
      </c>
      <c r="L2365">
        <f t="shared" si="332"/>
        <v>855189.80108433485</v>
      </c>
      <c r="M2365">
        <f t="shared" si="333"/>
        <v>41.749637570232153</v>
      </c>
    </row>
    <row r="2366" spans="1:13" x14ac:dyDescent="0.25">
      <c r="A2366" s="1">
        <v>44963.016319444447</v>
      </c>
      <c r="B2366">
        <v>-154</v>
      </c>
      <c r="C2366">
        <f t="shared" si="326"/>
        <v>-15.4</v>
      </c>
      <c r="D2366">
        <v>7367540</v>
      </c>
      <c r="E2366">
        <f t="shared" si="327"/>
        <v>852460</v>
      </c>
      <c r="F2366">
        <f t="shared" si="329"/>
        <v>-16.796181397035614</v>
      </c>
      <c r="G2366">
        <f t="shared" si="325"/>
        <v>855218.90144415677</v>
      </c>
      <c r="I2366">
        <f t="shared" si="330"/>
        <v>-0.61001912209432063</v>
      </c>
      <c r="J2366">
        <f t="shared" si="331"/>
        <v>154.33580785768743</v>
      </c>
      <c r="K2366">
        <f t="shared" si="328"/>
        <v>855224.35989622551</v>
      </c>
      <c r="L2366">
        <f t="shared" si="332"/>
        <v>855189.91628037451</v>
      </c>
      <c r="M2366">
        <f t="shared" si="333"/>
        <v>34.443615850992501</v>
      </c>
    </row>
    <row r="2367" spans="1:13" x14ac:dyDescent="0.25">
      <c r="A2367" s="1">
        <v>44963.016377314816</v>
      </c>
      <c r="B2367">
        <v>-152</v>
      </c>
      <c r="C2367">
        <f t="shared" si="326"/>
        <v>-15.2</v>
      </c>
      <c r="D2367">
        <v>7367518</v>
      </c>
      <c r="E2367">
        <f t="shared" si="327"/>
        <v>852482</v>
      </c>
      <c r="F2367">
        <f t="shared" si="329"/>
        <v>-16.75057621426317</v>
      </c>
      <c r="G2367">
        <f t="shared" si="325"/>
        <v>855232.98638263228</v>
      </c>
      <c r="I2367">
        <f t="shared" si="330"/>
        <v>-0.61000986778930855</v>
      </c>
      <c r="J2367">
        <f t="shared" si="331"/>
        <v>154.33760327530143</v>
      </c>
      <c r="K2367">
        <f t="shared" si="328"/>
        <v>855238.37397756276</v>
      </c>
      <c r="L2367">
        <f t="shared" si="332"/>
        <v>855190.0778060318</v>
      </c>
      <c r="M2367">
        <f t="shared" si="333"/>
        <v>48.296171530964784</v>
      </c>
    </row>
    <row r="2368" spans="1:13" x14ac:dyDescent="0.25">
      <c r="A2368" s="1">
        <v>44963.016435185185</v>
      </c>
      <c r="B2368">
        <v>-152</v>
      </c>
      <c r="C2368">
        <f t="shared" si="326"/>
        <v>-15.2</v>
      </c>
      <c r="D2368">
        <v>7367514</v>
      </c>
      <c r="E2368">
        <f t="shared" si="327"/>
        <v>852486</v>
      </c>
      <c r="F2368">
        <f t="shared" si="329"/>
        <v>-16.706274036712792</v>
      </c>
      <c r="G2368">
        <f t="shared" si="325"/>
        <v>855229.26558453601</v>
      </c>
      <c r="I2368">
        <f t="shared" si="330"/>
        <v>-0.61001232066642019</v>
      </c>
      <c r="J2368">
        <f t="shared" si="331"/>
        <v>154.33712743246997</v>
      </c>
      <c r="K2368">
        <f t="shared" si="328"/>
        <v>855234.6597998183</v>
      </c>
      <c r="L2368">
        <f t="shared" si="332"/>
        <v>855190.22641267779</v>
      </c>
      <c r="M2368">
        <f t="shared" si="333"/>
        <v>44.433387140510604</v>
      </c>
    </row>
    <row r="2369" spans="1:13" x14ac:dyDescent="0.25">
      <c r="A2369" s="1">
        <v>44963.016493055555</v>
      </c>
      <c r="B2369">
        <v>-152</v>
      </c>
      <c r="C2369">
        <f t="shared" si="326"/>
        <v>-15.2</v>
      </c>
      <c r="D2369">
        <v>7367504</v>
      </c>
      <c r="E2369">
        <f t="shared" si="327"/>
        <v>852496</v>
      </c>
      <c r="F2369">
        <f t="shared" si="329"/>
        <v>-16.663237635663855</v>
      </c>
      <c r="G2369">
        <f t="shared" si="325"/>
        <v>855231.77962203987</v>
      </c>
      <c r="I2369">
        <f t="shared" si="330"/>
        <v>-0.61001068644669354</v>
      </c>
      <c r="J2369">
        <f t="shared" si="331"/>
        <v>154.33744446386567</v>
      </c>
      <c r="K2369">
        <f t="shared" si="328"/>
        <v>855237.13437939878</v>
      </c>
      <c r="L2369">
        <f t="shared" si="332"/>
        <v>855190.38277256687</v>
      </c>
      <c r="M2369">
        <f t="shared" si="333"/>
        <v>46.751606831909157</v>
      </c>
    </row>
    <row r="2370" spans="1:13" x14ac:dyDescent="0.25">
      <c r="A2370" s="1">
        <v>44963.016550925924</v>
      </c>
      <c r="B2370">
        <v>-152</v>
      </c>
      <c r="C2370">
        <f t="shared" si="326"/>
        <v>-15.2</v>
      </c>
      <c r="D2370">
        <v>7367500</v>
      </c>
      <c r="E2370">
        <f t="shared" si="327"/>
        <v>852500</v>
      </c>
      <c r="F2370">
        <f t="shared" si="329"/>
        <v>-16.621430846073459</v>
      </c>
      <c r="G2370">
        <f t="shared" ref="G2370:G2433" si="334">E2370-($P$2*E2370^3+$Q$2*E2370^2+$R$2*E2370+$S$2)*F2370^2-($P$3*E2370+$Q$3)*F2370</f>
        <v>855228.49845691992</v>
      </c>
      <c r="I2370">
        <f t="shared" si="330"/>
        <v>-0.61001286336520388</v>
      </c>
      <c r="J2370">
        <f t="shared" si="331"/>
        <v>154.33702214867489</v>
      </c>
      <c r="K2370">
        <f t="shared" si="328"/>
        <v>855233.83801013767</v>
      </c>
      <c r="L2370">
        <f t="shared" si="332"/>
        <v>855190.52762335876</v>
      </c>
      <c r="M2370">
        <f t="shared" si="333"/>
        <v>43.310386778903194</v>
      </c>
    </row>
    <row r="2371" spans="1:13" x14ac:dyDescent="0.25">
      <c r="A2371" s="1">
        <v>44963.016608796293</v>
      </c>
      <c r="B2371">
        <v>-152</v>
      </c>
      <c r="C2371">
        <f t="shared" ref="C2371:C2434" si="335">B2371/10</f>
        <v>-15.2</v>
      </c>
      <c r="D2371">
        <v>7367514</v>
      </c>
      <c r="E2371">
        <f t="shared" ref="E2371:E2434" si="336">(8220000-D2371)</f>
        <v>852486</v>
      </c>
      <c r="F2371">
        <f t="shared" si="329"/>
        <v>-16.580818536185646</v>
      </c>
      <c r="G2371">
        <f t="shared" si="334"/>
        <v>855207.39245756064</v>
      </c>
      <c r="I2371">
        <f t="shared" si="330"/>
        <v>-0.61002679319208697</v>
      </c>
      <c r="J2371">
        <f t="shared" si="331"/>
        <v>154.33431930694144</v>
      </c>
      <c r="K2371">
        <f t="shared" ref="K2371:K2434" si="337">E2371-I2370*F2371^2-J2370*F2371</f>
        <v>855212.74105553562</v>
      </c>
      <c r="L2371">
        <f t="shared" si="332"/>
        <v>855190.6016681327</v>
      </c>
      <c r="M2371">
        <f t="shared" si="333"/>
        <v>22.139387402916327</v>
      </c>
    </row>
    <row r="2372" spans="1:13" x14ac:dyDescent="0.25">
      <c r="A2372" s="1">
        <v>44963.01666666667</v>
      </c>
      <c r="B2372">
        <v>-151</v>
      </c>
      <c r="C2372">
        <f t="shared" si="335"/>
        <v>-15.1</v>
      </c>
      <c r="D2372">
        <v>7367504</v>
      </c>
      <c r="E2372">
        <f t="shared" si="336"/>
        <v>852496</v>
      </c>
      <c r="F2372">
        <f t="shared" ref="F2372:F2435" si="338">F2371+(C2372-F2371)/35</f>
        <v>-16.53850943515177</v>
      </c>
      <c r="G2372">
        <f t="shared" si="334"/>
        <v>855210.03967850783</v>
      </c>
      <c r="I2372">
        <f t="shared" ref="I2372:I2435" si="339">$P$2*K2372^3+$Q$2*K2372^2+$R$2*K2372+$S$2</f>
        <v>-0.61002509356942658</v>
      </c>
      <c r="J2372">
        <f t="shared" ref="J2372:J2435" si="340">$P$3*K2372+$Q$3</f>
        <v>154.33464913564066</v>
      </c>
      <c r="K2372">
        <f t="shared" si="337"/>
        <v>855215.31552410626</v>
      </c>
      <c r="L2372">
        <f t="shared" ref="L2372:L2435" si="341">L2371+(K2372-L2371)/300</f>
        <v>855190.68404765264</v>
      </c>
      <c r="M2372">
        <f t="shared" ref="M2372:M2435" si="342">K2372-L2372</f>
        <v>24.631476453621872</v>
      </c>
    </row>
    <row r="2373" spans="1:13" x14ac:dyDescent="0.25">
      <c r="A2373" s="1">
        <v>44963.016724537039</v>
      </c>
      <c r="B2373">
        <v>-151</v>
      </c>
      <c r="C2373">
        <f t="shared" si="335"/>
        <v>-15.1</v>
      </c>
      <c r="D2373">
        <v>7367504</v>
      </c>
      <c r="E2373">
        <f t="shared" si="336"/>
        <v>852496</v>
      </c>
      <c r="F2373">
        <f t="shared" si="338"/>
        <v>-16.497409165576006</v>
      </c>
      <c r="G2373">
        <f t="shared" si="334"/>
        <v>855202.88013110112</v>
      </c>
      <c r="I2373">
        <f t="shared" si="339"/>
        <v>-0.6100298246049366</v>
      </c>
      <c r="J2373">
        <f t="shared" si="340"/>
        <v>154.33373099910665</v>
      </c>
      <c r="K2373">
        <f t="shared" si="337"/>
        <v>855208.14903539279</v>
      </c>
      <c r="L2373">
        <f t="shared" si="341"/>
        <v>855190.74226427847</v>
      </c>
      <c r="M2373">
        <f t="shared" si="342"/>
        <v>17.406771114328876</v>
      </c>
    </row>
    <row r="2374" spans="1:13" x14ac:dyDescent="0.25">
      <c r="A2374" s="1">
        <v>44963.016782407409</v>
      </c>
      <c r="B2374">
        <v>-151</v>
      </c>
      <c r="C2374">
        <f t="shared" si="335"/>
        <v>-15.1</v>
      </c>
      <c r="D2374">
        <v>7367480</v>
      </c>
      <c r="E2374">
        <f t="shared" si="336"/>
        <v>852520</v>
      </c>
      <c r="F2374">
        <f t="shared" si="338"/>
        <v>-16.457483189416692</v>
      </c>
      <c r="G2374">
        <f t="shared" si="334"/>
        <v>855219.97360831511</v>
      </c>
      <c r="I2374">
        <f t="shared" si="339"/>
        <v>-0.61001858679307197</v>
      </c>
      <c r="J2374">
        <f t="shared" si="340"/>
        <v>154.3359117213013</v>
      </c>
      <c r="K2374">
        <f t="shared" si="337"/>
        <v>855225.17060072208</v>
      </c>
      <c r="L2374">
        <f t="shared" si="341"/>
        <v>855190.85702539992</v>
      </c>
      <c r="M2374">
        <f t="shared" si="342"/>
        <v>34.313575322157703</v>
      </c>
    </row>
    <row r="2375" spans="1:13" x14ac:dyDescent="0.25">
      <c r="A2375" s="1">
        <v>44963.016840277778</v>
      </c>
      <c r="B2375">
        <v>-152</v>
      </c>
      <c r="C2375">
        <f t="shared" si="335"/>
        <v>-15.2</v>
      </c>
      <c r="D2375">
        <v>7367465</v>
      </c>
      <c r="E2375">
        <f t="shared" si="336"/>
        <v>852535</v>
      </c>
      <c r="F2375">
        <f t="shared" si="338"/>
        <v>-16.421555098290501</v>
      </c>
      <c r="G2375">
        <f t="shared" si="334"/>
        <v>855228.74739084195</v>
      </c>
      <c r="I2375">
        <f t="shared" si="339"/>
        <v>-0.61001279743395542</v>
      </c>
      <c r="J2375">
        <f t="shared" si="340"/>
        <v>154.33703493943528</v>
      </c>
      <c r="K2375">
        <f t="shared" si="337"/>
        <v>855233.93784805585</v>
      </c>
      <c r="L2375">
        <f t="shared" si="341"/>
        <v>855191.00062814215</v>
      </c>
      <c r="M2375">
        <f t="shared" si="342"/>
        <v>42.937219913699664</v>
      </c>
    </row>
    <row r="2376" spans="1:13" x14ac:dyDescent="0.25">
      <c r="A2376" s="1">
        <v>44963.016898148147</v>
      </c>
      <c r="B2376">
        <v>-151</v>
      </c>
      <c r="C2376">
        <f t="shared" si="335"/>
        <v>-15.1</v>
      </c>
      <c r="D2376">
        <v>7367459</v>
      </c>
      <c r="E2376">
        <f t="shared" si="336"/>
        <v>852541</v>
      </c>
      <c r="F2376">
        <f t="shared" si="338"/>
        <v>-16.383796381196486</v>
      </c>
      <c r="G2376">
        <f t="shared" si="334"/>
        <v>855228.18667403935</v>
      </c>
      <c r="I2376">
        <f t="shared" si="339"/>
        <v>-0.6100131714075564</v>
      </c>
      <c r="J2376">
        <f t="shared" si="340"/>
        <v>154.33696238774345</v>
      </c>
      <c r="K2376">
        <f t="shared" si="337"/>
        <v>855233.37154787988</v>
      </c>
      <c r="L2376">
        <f t="shared" si="341"/>
        <v>855191.14186454122</v>
      </c>
      <c r="M2376">
        <f t="shared" si="342"/>
        <v>42.229683338664472</v>
      </c>
    </row>
    <row r="2377" spans="1:13" x14ac:dyDescent="0.25">
      <c r="A2377" s="1">
        <v>44963.016956018517</v>
      </c>
      <c r="B2377">
        <v>-151</v>
      </c>
      <c r="C2377">
        <f t="shared" si="335"/>
        <v>-15.1</v>
      </c>
      <c r="D2377">
        <v>7367446</v>
      </c>
      <c r="E2377">
        <f t="shared" si="336"/>
        <v>852554</v>
      </c>
      <c r="F2377">
        <f t="shared" si="338"/>
        <v>-16.347116484590874</v>
      </c>
      <c r="G2377">
        <f t="shared" si="334"/>
        <v>855234.82883493509</v>
      </c>
      <c r="I2377">
        <f t="shared" si="339"/>
        <v>-0.61000880907314803</v>
      </c>
      <c r="J2377">
        <f t="shared" si="340"/>
        <v>154.33780865133701</v>
      </c>
      <c r="K2377">
        <f t="shared" si="337"/>
        <v>855239.97703439218</v>
      </c>
      <c r="L2377">
        <f t="shared" si="341"/>
        <v>855191.30464844068</v>
      </c>
      <c r="M2377">
        <f t="shared" si="342"/>
        <v>48.672385951504111</v>
      </c>
    </row>
    <row r="2378" spans="1:13" x14ac:dyDescent="0.25">
      <c r="A2378" s="1">
        <v>44963.017013888886</v>
      </c>
      <c r="B2378">
        <v>-151</v>
      </c>
      <c r="C2378">
        <f t="shared" si="335"/>
        <v>-15.1</v>
      </c>
      <c r="D2378">
        <v>7367440</v>
      </c>
      <c r="E2378">
        <f t="shared" si="336"/>
        <v>852560</v>
      </c>
      <c r="F2378">
        <f t="shared" si="338"/>
        <v>-16.311484585031135</v>
      </c>
      <c r="G2378">
        <f t="shared" si="334"/>
        <v>855234.6413917176</v>
      </c>
      <c r="I2378">
        <f t="shared" si="339"/>
        <v>-0.61000893887724483</v>
      </c>
      <c r="J2378">
        <f t="shared" si="340"/>
        <v>154.33778347143755</v>
      </c>
      <c r="K2378">
        <f t="shared" si="337"/>
        <v>855239.78049339994</v>
      </c>
      <c r="L2378">
        <f t="shared" si="341"/>
        <v>855191.46623459051</v>
      </c>
      <c r="M2378">
        <f t="shared" si="342"/>
        <v>48.31425880943425</v>
      </c>
    </row>
    <row r="2379" spans="1:13" x14ac:dyDescent="0.25">
      <c r="A2379" s="1">
        <v>44963.017071759263</v>
      </c>
      <c r="B2379">
        <v>-150</v>
      </c>
      <c r="C2379">
        <f t="shared" si="335"/>
        <v>-15</v>
      </c>
      <c r="D2379">
        <v>7367458</v>
      </c>
      <c r="E2379">
        <f t="shared" si="336"/>
        <v>852542</v>
      </c>
      <c r="F2379">
        <f t="shared" si="338"/>
        <v>-16.274013596887389</v>
      </c>
      <c r="G2379">
        <f t="shared" si="334"/>
        <v>855210.08961379097</v>
      </c>
      <c r="I2379">
        <f t="shared" si="339"/>
        <v>-0.61002513544150216</v>
      </c>
      <c r="J2379">
        <f t="shared" si="340"/>
        <v>154.33464101010247</v>
      </c>
      <c r="K2379">
        <f t="shared" si="337"/>
        <v>855215.25210044789</v>
      </c>
      <c r="L2379">
        <f t="shared" si="341"/>
        <v>855191.54552081006</v>
      </c>
      <c r="M2379">
        <f t="shared" si="342"/>
        <v>23.706579637830146</v>
      </c>
    </row>
    <row r="2380" spans="1:13" x14ac:dyDescent="0.25">
      <c r="A2380" s="1">
        <v>44963.017129629632</v>
      </c>
      <c r="B2380">
        <v>-150</v>
      </c>
      <c r="C2380">
        <f t="shared" si="335"/>
        <v>-15</v>
      </c>
      <c r="D2380">
        <v>7367458</v>
      </c>
      <c r="E2380">
        <f t="shared" si="336"/>
        <v>852542</v>
      </c>
      <c r="F2380">
        <f t="shared" si="338"/>
        <v>-16.237613208404891</v>
      </c>
      <c r="G2380">
        <f t="shared" si="334"/>
        <v>855203.76026749145</v>
      </c>
      <c r="I2380">
        <f t="shared" si="339"/>
        <v>-0.61002935165737104</v>
      </c>
      <c r="J2380">
        <f t="shared" si="340"/>
        <v>154.33382278698056</v>
      </c>
      <c r="K2380">
        <f t="shared" si="337"/>
        <v>855208.86548304325</v>
      </c>
      <c r="L2380">
        <f t="shared" si="341"/>
        <v>855191.60325401754</v>
      </c>
      <c r="M2380">
        <f t="shared" si="342"/>
        <v>17.262229025713168</v>
      </c>
    </row>
    <row r="2381" spans="1:13" x14ac:dyDescent="0.25">
      <c r="A2381" s="1">
        <v>44963.017187500001</v>
      </c>
      <c r="B2381">
        <v>-150</v>
      </c>
      <c r="C2381">
        <f t="shared" si="335"/>
        <v>-15</v>
      </c>
      <c r="D2381">
        <v>7367439</v>
      </c>
      <c r="E2381">
        <f t="shared" si="336"/>
        <v>852561</v>
      </c>
      <c r="F2381">
        <f t="shared" si="338"/>
        <v>-16.202252831021895</v>
      </c>
      <c r="G2381">
        <f t="shared" si="334"/>
        <v>855216.64959101158</v>
      </c>
      <c r="I2381">
        <f t="shared" si="339"/>
        <v>-0.61002088083052308</v>
      </c>
      <c r="J2381">
        <f t="shared" si="340"/>
        <v>154.335466604023</v>
      </c>
      <c r="K2381">
        <f t="shared" si="337"/>
        <v>855221.6962504125</v>
      </c>
      <c r="L2381">
        <f t="shared" si="341"/>
        <v>855191.70356400555</v>
      </c>
      <c r="M2381">
        <f t="shared" si="342"/>
        <v>29.992686406942084</v>
      </c>
    </row>
    <row r="2382" spans="1:13" x14ac:dyDescent="0.25">
      <c r="A2382" s="1">
        <v>44963.017245370371</v>
      </c>
      <c r="B2382">
        <v>-150</v>
      </c>
      <c r="C2382">
        <f t="shared" si="335"/>
        <v>-15</v>
      </c>
      <c r="D2382">
        <v>7367421</v>
      </c>
      <c r="E2382">
        <f t="shared" si="336"/>
        <v>852579</v>
      </c>
      <c r="F2382">
        <f t="shared" si="338"/>
        <v>-16.167902750135553</v>
      </c>
      <c r="G2382">
        <f t="shared" si="334"/>
        <v>855228.71395966562</v>
      </c>
      <c r="I2382">
        <f t="shared" si="339"/>
        <v>-0.61001292747409763</v>
      </c>
      <c r="J2382">
        <f t="shared" si="340"/>
        <v>154.33700971143554</v>
      </c>
      <c r="K2382">
        <f t="shared" si="337"/>
        <v>855233.74093161826</v>
      </c>
      <c r="L2382">
        <f t="shared" si="341"/>
        <v>855191.84368856426</v>
      </c>
      <c r="M2382">
        <f t="shared" si="342"/>
        <v>41.897243054001592</v>
      </c>
    </row>
    <row r="2383" spans="1:13" x14ac:dyDescent="0.25">
      <c r="A2383" s="1">
        <v>44963.01730324074</v>
      </c>
      <c r="B2383">
        <v>-150</v>
      </c>
      <c r="C2383">
        <f t="shared" si="335"/>
        <v>-15</v>
      </c>
      <c r="D2383">
        <v>7367438</v>
      </c>
      <c r="E2383">
        <f t="shared" si="336"/>
        <v>852562</v>
      </c>
      <c r="F2383">
        <f t="shared" si="338"/>
        <v>-16.134534100131681</v>
      </c>
      <c r="G2383">
        <f t="shared" si="334"/>
        <v>855205.883577873</v>
      </c>
      <c r="I2383">
        <f t="shared" si="339"/>
        <v>-0.61002797144787724</v>
      </c>
      <c r="J2383">
        <f t="shared" si="340"/>
        <v>154.33409064711111</v>
      </c>
      <c r="K2383">
        <f t="shared" si="337"/>
        <v>855210.95625770604</v>
      </c>
      <c r="L2383">
        <f t="shared" si="341"/>
        <v>855191.90739712806</v>
      </c>
      <c r="M2383">
        <f t="shared" si="342"/>
        <v>19.04886057798285</v>
      </c>
    </row>
    <row r="2384" spans="1:13" x14ac:dyDescent="0.25">
      <c r="A2384" s="1">
        <v>44963.017361111109</v>
      </c>
      <c r="B2384">
        <v>-149</v>
      </c>
      <c r="C2384">
        <f t="shared" si="335"/>
        <v>-14.9</v>
      </c>
      <c r="D2384">
        <v>7367432</v>
      </c>
      <c r="E2384">
        <f t="shared" si="336"/>
        <v>852568</v>
      </c>
      <c r="F2384">
        <f t="shared" si="338"/>
        <v>-16.099261697270776</v>
      </c>
      <c r="G2384">
        <f t="shared" si="334"/>
        <v>855205.76767604903</v>
      </c>
      <c r="I2384">
        <f t="shared" si="339"/>
        <v>-0.61002809060215657</v>
      </c>
      <c r="J2384">
        <f t="shared" si="340"/>
        <v>154.33406752292709</v>
      </c>
      <c r="K2384">
        <f t="shared" si="337"/>
        <v>855210.7757625425</v>
      </c>
      <c r="L2384">
        <f t="shared" si="341"/>
        <v>855191.97029167949</v>
      </c>
      <c r="M2384">
        <f t="shared" si="342"/>
        <v>18.80547086300794</v>
      </c>
    </row>
    <row r="2385" spans="1:13" x14ac:dyDescent="0.25">
      <c r="A2385" s="1">
        <v>44963.017418981479</v>
      </c>
      <c r="B2385">
        <v>-148</v>
      </c>
      <c r="C2385">
        <f t="shared" si="335"/>
        <v>-14.8</v>
      </c>
      <c r="D2385">
        <v>7367404</v>
      </c>
      <c r="E2385">
        <f t="shared" si="336"/>
        <v>852596</v>
      </c>
      <c r="F2385">
        <f t="shared" si="338"/>
        <v>-16.062139934491611</v>
      </c>
      <c r="G2385">
        <f t="shared" si="334"/>
        <v>855227.37378491682</v>
      </c>
      <c r="I2385">
        <f t="shared" si="339"/>
        <v>-0.61001386716571104</v>
      </c>
      <c r="J2385">
        <f t="shared" si="340"/>
        <v>154.33682740748952</v>
      </c>
      <c r="K2385">
        <f t="shared" si="337"/>
        <v>855232.31796333054</v>
      </c>
      <c r="L2385">
        <f t="shared" si="341"/>
        <v>855192.10478391836</v>
      </c>
      <c r="M2385">
        <f t="shared" si="342"/>
        <v>40.213179412181489</v>
      </c>
    </row>
    <row r="2386" spans="1:13" x14ac:dyDescent="0.25">
      <c r="A2386" s="1">
        <v>44963.017476851855</v>
      </c>
      <c r="B2386">
        <v>-148</v>
      </c>
      <c r="C2386">
        <f t="shared" si="335"/>
        <v>-14.8</v>
      </c>
      <c r="D2386">
        <v>7367381</v>
      </c>
      <c r="E2386">
        <f t="shared" si="336"/>
        <v>852619</v>
      </c>
      <c r="F2386">
        <f t="shared" si="338"/>
        <v>-16.026078793506137</v>
      </c>
      <c r="G2386">
        <f t="shared" si="334"/>
        <v>855244.15603520931</v>
      </c>
      <c r="I2386">
        <f t="shared" si="339"/>
        <v>-0.61000279191024231</v>
      </c>
      <c r="J2386">
        <f t="shared" si="340"/>
        <v>154.33897580141377</v>
      </c>
      <c r="K2386">
        <f t="shared" si="337"/>
        <v>855249.08719126089</v>
      </c>
      <c r="L2386">
        <f t="shared" si="341"/>
        <v>855192.29472527618</v>
      </c>
      <c r="M2386">
        <f t="shared" si="342"/>
        <v>56.792465984704904</v>
      </c>
    </row>
    <row r="2387" spans="1:13" x14ac:dyDescent="0.25">
      <c r="A2387" s="1">
        <v>44963.017534722225</v>
      </c>
      <c r="B2387">
        <v>-148</v>
      </c>
      <c r="C2387">
        <f t="shared" si="335"/>
        <v>-14.8</v>
      </c>
      <c r="D2387">
        <v>7367381</v>
      </c>
      <c r="E2387">
        <f t="shared" si="336"/>
        <v>852619</v>
      </c>
      <c r="F2387">
        <f t="shared" si="338"/>
        <v>-15.991047970834533</v>
      </c>
      <c r="G2387">
        <f t="shared" si="334"/>
        <v>855238.07513720565</v>
      </c>
      <c r="I2387">
        <f t="shared" si="339"/>
        <v>-0.61000679404492153</v>
      </c>
      <c r="J2387">
        <f t="shared" si="340"/>
        <v>154.3381995246562</v>
      </c>
      <c r="K2387">
        <f t="shared" si="337"/>
        <v>855243.02798501472</v>
      </c>
      <c r="L2387">
        <f t="shared" si="341"/>
        <v>855192.46383614198</v>
      </c>
      <c r="M2387">
        <f t="shared" si="342"/>
        <v>50.564148872741498</v>
      </c>
    </row>
    <row r="2388" spans="1:13" x14ac:dyDescent="0.25">
      <c r="A2388" s="1">
        <v>44963.017592592594</v>
      </c>
      <c r="B2388">
        <v>-148</v>
      </c>
      <c r="C2388">
        <f t="shared" si="335"/>
        <v>-14.8</v>
      </c>
      <c r="D2388">
        <v>7367385</v>
      </c>
      <c r="E2388">
        <f t="shared" si="336"/>
        <v>852615</v>
      </c>
      <c r="F2388">
        <f t="shared" si="338"/>
        <v>-15.957018028810689</v>
      </c>
      <c r="G2388">
        <f t="shared" si="334"/>
        <v>855228.16188539099</v>
      </c>
      <c r="I2388">
        <f t="shared" si="339"/>
        <v>-0.61001334988529876</v>
      </c>
      <c r="J2388">
        <f t="shared" si="340"/>
        <v>154.33692776245346</v>
      </c>
      <c r="K2388">
        <f t="shared" si="337"/>
        <v>855233.10128115932</v>
      </c>
      <c r="L2388">
        <f t="shared" si="341"/>
        <v>855192.59929429204</v>
      </c>
      <c r="M2388">
        <f t="shared" si="342"/>
        <v>40.50198686728254</v>
      </c>
    </row>
    <row r="2389" spans="1:13" x14ac:dyDescent="0.25">
      <c r="A2389" s="1">
        <v>44963.017650462964</v>
      </c>
      <c r="B2389">
        <v>-147</v>
      </c>
      <c r="C2389">
        <f t="shared" si="335"/>
        <v>-14.7</v>
      </c>
      <c r="D2389">
        <v>7367383</v>
      </c>
      <c r="E2389">
        <f t="shared" si="336"/>
        <v>852617</v>
      </c>
      <c r="F2389">
        <f t="shared" si="338"/>
        <v>-15.921103227987526</v>
      </c>
      <c r="G2389">
        <f t="shared" si="334"/>
        <v>855223.93436748453</v>
      </c>
      <c r="I2389">
        <f t="shared" si="339"/>
        <v>-0.61001616299593875</v>
      </c>
      <c r="J2389">
        <f t="shared" si="340"/>
        <v>154.3363819906524</v>
      </c>
      <c r="K2389">
        <f t="shared" si="337"/>
        <v>855228.84127482353</v>
      </c>
      <c r="L2389">
        <f t="shared" si="341"/>
        <v>855192.72010089387</v>
      </c>
      <c r="M2389">
        <f t="shared" si="342"/>
        <v>36.121173929655924</v>
      </c>
    </row>
    <row r="2390" spans="1:13" x14ac:dyDescent="0.25">
      <c r="A2390" s="1">
        <v>44963.017708333333</v>
      </c>
      <c r="B2390">
        <v>-147</v>
      </c>
      <c r="C2390">
        <f t="shared" si="335"/>
        <v>-14.7</v>
      </c>
      <c r="D2390">
        <v>7367350</v>
      </c>
      <c r="E2390">
        <f t="shared" si="336"/>
        <v>852650</v>
      </c>
      <c r="F2390">
        <f t="shared" si="338"/>
        <v>-15.886214564330739</v>
      </c>
      <c r="G2390">
        <f t="shared" si="334"/>
        <v>855250.94451170275</v>
      </c>
      <c r="I2390">
        <f t="shared" si="339"/>
        <v>-0.6099983762909077</v>
      </c>
      <c r="J2390">
        <f t="shared" si="340"/>
        <v>154.33983219722523</v>
      </c>
      <c r="K2390">
        <f t="shared" si="337"/>
        <v>855255.77176451287</v>
      </c>
      <c r="L2390">
        <f t="shared" si="341"/>
        <v>855192.93027310597</v>
      </c>
      <c r="M2390">
        <f t="shared" si="342"/>
        <v>62.841491406899877</v>
      </c>
    </row>
    <row r="2391" spans="1:13" x14ac:dyDescent="0.25">
      <c r="A2391" s="1">
        <v>44963.017766203702</v>
      </c>
      <c r="B2391">
        <v>-147</v>
      </c>
      <c r="C2391">
        <f t="shared" si="335"/>
        <v>-14.7</v>
      </c>
      <c r="D2391">
        <v>7367337</v>
      </c>
      <c r="E2391">
        <f t="shared" si="336"/>
        <v>852663</v>
      </c>
      <c r="F2391">
        <f t="shared" si="338"/>
        <v>-15.852322719635575</v>
      </c>
      <c r="G2391">
        <f t="shared" si="334"/>
        <v>855258.09131644841</v>
      </c>
      <c r="I2391">
        <f t="shared" si="339"/>
        <v>-0.60999364394363675</v>
      </c>
      <c r="J2391">
        <f t="shared" si="340"/>
        <v>154.34074992506487</v>
      </c>
      <c r="K2391">
        <f t="shared" si="337"/>
        <v>855262.93506317365</v>
      </c>
      <c r="L2391">
        <f t="shared" si="341"/>
        <v>855193.16362240619</v>
      </c>
      <c r="M2391">
        <f t="shared" si="342"/>
        <v>69.771440767450258</v>
      </c>
    </row>
    <row r="2392" spans="1:13" x14ac:dyDescent="0.25">
      <c r="A2392" s="1">
        <v>44963.017824074072</v>
      </c>
      <c r="B2392">
        <v>-147</v>
      </c>
      <c r="C2392">
        <f t="shared" si="335"/>
        <v>-14.7</v>
      </c>
      <c r="D2392">
        <v>7367362</v>
      </c>
      <c r="E2392">
        <f t="shared" si="336"/>
        <v>852638</v>
      </c>
      <c r="F2392">
        <f t="shared" si="338"/>
        <v>-15.819399213360272</v>
      </c>
      <c r="G2392">
        <f t="shared" si="334"/>
        <v>855227.33632374916</v>
      </c>
      <c r="I2392">
        <f t="shared" si="339"/>
        <v>-0.6100139246487849</v>
      </c>
      <c r="J2392">
        <f t="shared" si="340"/>
        <v>154.33681625541476</v>
      </c>
      <c r="K2392">
        <f t="shared" si="337"/>
        <v>855232.2309161271</v>
      </c>
      <c r="L2392">
        <f t="shared" si="341"/>
        <v>855193.29384671862</v>
      </c>
      <c r="M2392">
        <f t="shared" si="342"/>
        <v>38.937069408479147</v>
      </c>
    </row>
    <row r="2393" spans="1:13" x14ac:dyDescent="0.25">
      <c r="A2393" s="1">
        <v>44963.017881944441</v>
      </c>
      <c r="B2393">
        <v>-146</v>
      </c>
      <c r="C2393">
        <f t="shared" si="335"/>
        <v>-14.6</v>
      </c>
      <c r="D2393">
        <v>7367371</v>
      </c>
      <c r="E2393">
        <f t="shared" si="336"/>
        <v>852629</v>
      </c>
      <c r="F2393">
        <f t="shared" si="338"/>
        <v>-15.784559235835694</v>
      </c>
      <c r="G2393">
        <f t="shared" si="334"/>
        <v>855212.28051027108</v>
      </c>
      <c r="I2393">
        <f t="shared" si="339"/>
        <v>-0.61002389894479758</v>
      </c>
      <c r="J2393">
        <f t="shared" si="340"/>
        <v>154.33488095673295</v>
      </c>
      <c r="K2393">
        <f t="shared" si="337"/>
        <v>855217.12499707669</v>
      </c>
      <c r="L2393">
        <f t="shared" si="341"/>
        <v>855193.37328388647</v>
      </c>
      <c r="M2393">
        <f t="shared" si="342"/>
        <v>23.751713190227747</v>
      </c>
    </row>
    <row r="2394" spans="1:13" x14ac:dyDescent="0.25">
      <c r="A2394" s="1">
        <v>44963.017939814818</v>
      </c>
      <c r="B2394">
        <v>-146</v>
      </c>
      <c r="C2394">
        <f t="shared" si="335"/>
        <v>-14.6</v>
      </c>
      <c r="D2394">
        <v>7367371</v>
      </c>
      <c r="E2394">
        <f t="shared" si="336"/>
        <v>852629</v>
      </c>
      <c r="F2394">
        <f t="shared" si="338"/>
        <v>-15.750714686240388</v>
      </c>
      <c r="G2394">
        <f t="shared" si="334"/>
        <v>855206.41547309957</v>
      </c>
      <c r="I2394">
        <f t="shared" si="339"/>
        <v>-0.61002779571122934</v>
      </c>
      <c r="J2394">
        <f t="shared" si="340"/>
        <v>154.33412475207837</v>
      </c>
      <c r="K2394">
        <f t="shared" si="337"/>
        <v>855211.22246306215</v>
      </c>
      <c r="L2394">
        <f t="shared" si="341"/>
        <v>855193.43278115033</v>
      </c>
      <c r="M2394">
        <f t="shared" si="342"/>
        <v>17.789681911817752</v>
      </c>
    </row>
    <row r="2395" spans="1:13" x14ac:dyDescent="0.25">
      <c r="A2395" s="1">
        <v>44963.017997685187</v>
      </c>
      <c r="B2395">
        <v>-145</v>
      </c>
      <c r="C2395">
        <f t="shared" si="335"/>
        <v>-14.5</v>
      </c>
      <c r="D2395">
        <v>7367377</v>
      </c>
      <c r="E2395">
        <f t="shared" si="336"/>
        <v>852623</v>
      </c>
      <c r="F2395">
        <f t="shared" si="338"/>
        <v>-15.714979980919233</v>
      </c>
      <c r="G2395">
        <f t="shared" si="334"/>
        <v>855194.21326533193</v>
      </c>
      <c r="I2395">
        <f t="shared" si="339"/>
        <v>-0.61003585675638783</v>
      </c>
      <c r="J2395">
        <f t="shared" si="340"/>
        <v>154.33256021442713</v>
      </c>
      <c r="K2395">
        <f t="shared" si="337"/>
        <v>855199.01050873543</v>
      </c>
      <c r="L2395">
        <f t="shared" si="341"/>
        <v>855193.4513735756</v>
      </c>
      <c r="M2395">
        <f t="shared" si="342"/>
        <v>5.5591351598268375</v>
      </c>
    </row>
    <row r="2396" spans="1:13" x14ac:dyDescent="0.25">
      <c r="A2396" s="1">
        <v>44963.018055555556</v>
      </c>
      <c r="B2396">
        <v>-145</v>
      </c>
      <c r="C2396">
        <f t="shared" si="335"/>
        <v>-14.5</v>
      </c>
      <c r="D2396">
        <v>7367372</v>
      </c>
      <c r="E2396">
        <f t="shared" si="336"/>
        <v>852628</v>
      </c>
      <c r="F2396">
        <f t="shared" si="338"/>
        <v>-15.680266267178684</v>
      </c>
      <c r="G2396">
        <f t="shared" si="334"/>
        <v>855193.20986824261</v>
      </c>
      <c r="I2396">
        <f t="shared" si="339"/>
        <v>-0.61003654641795568</v>
      </c>
      <c r="J2396">
        <f t="shared" si="340"/>
        <v>154.33242634716512</v>
      </c>
      <c r="K2396">
        <f t="shared" si="337"/>
        <v>855197.96561161301</v>
      </c>
      <c r="L2396">
        <f t="shared" si="341"/>
        <v>855193.4664210357</v>
      </c>
      <c r="M2396">
        <f t="shared" si="342"/>
        <v>4.4991905773058534</v>
      </c>
    </row>
    <row r="2397" spans="1:13" x14ac:dyDescent="0.25">
      <c r="A2397" s="1">
        <v>44963.018113425926</v>
      </c>
      <c r="B2397">
        <v>-145</v>
      </c>
      <c r="C2397">
        <f t="shared" si="335"/>
        <v>-14.5</v>
      </c>
      <c r="D2397">
        <v>7367345</v>
      </c>
      <c r="E2397">
        <f t="shared" si="336"/>
        <v>852655</v>
      </c>
      <c r="F2397">
        <f t="shared" si="338"/>
        <v>-15.646544373830721</v>
      </c>
      <c r="G2397">
        <f t="shared" si="334"/>
        <v>855214.42031937838</v>
      </c>
      <c r="I2397">
        <f t="shared" si="339"/>
        <v>-0.61002258518894414</v>
      </c>
      <c r="J2397">
        <f t="shared" si="340"/>
        <v>154.33513588830772</v>
      </c>
      <c r="K2397">
        <f t="shared" si="337"/>
        <v>855219.11485826329</v>
      </c>
      <c r="L2397">
        <f t="shared" si="341"/>
        <v>855193.55191582651</v>
      </c>
      <c r="M2397">
        <f t="shared" si="342"/>
        <v>25.562942436779849</v>
      </c>
    </row>
    <row r="2398" spans="1:13" x14ac:dyDescent="0.25">
      <c r="A2398" s="1">
        <v>44963.018171296295</v>
      </c>
      <c r="B2398">
        <v>-144</v>
      </c>
      <c r="C2398">
        <f t="shared" si="335"/>
        <v>-14.4</v>
      </c>
      <c r="D2398">
        <v>7367312</v>
      </c>
      <c r="E2398">
        <f t="shared" si="336"/>
        <v>852688</v>
      </c>
      <c r="F2398">
        <f t="shared" si="338"/>
        <v>-15.610928820292701</v>
      </c>
      <c r="G2398">
        <f t="shared" si="334"/>
        <v>855241.31522551214</v>
      </c>
      <c r="I2398">
        <f t="shared" si="339"/>
        <v>-0.6100048455951631</v>
      </c>
      <c r="J2398">
        <f t="shared" si="340"/>
        <v>154.33857746594282</v>
      </c>
      <c r="K2398">
        <f t="shared" si="337"/>
        <v>855245.9779950236</v>
      </c>
      <c r="L2398">
        <f t="shared" si="341"/>
        <v>855193.72666942386</v>
      </c>
      <c r="M2398">
        <f t="shared" si="342"/>
        <v>52.251325599732809</v>
      </c>
    </row>
    <row r="2399" spans="1:13" x14ac:dyDescent="0.25">
      <c r="A2399" s="1">
        <v>44963.018229166664</v>
      </c>
      <c r="B2399">
        <v>-144</v>
      </c>
      <c r="C2399">
        <f t="shared" si="335"/>
        <v>-14.4</v>
      </c>
      <c r="D2399">
        <v>7367272</v>
      </c>
      <c r="E2399">
        <f t="shared" si="336"/>
        <v>852728</v>
      </c>
      <c r="F2399">
        <f t="shared" si="338"/>
        <v>-15.576330853998623</v>
      </c>
      <c r="G2399">
        <f t="shared" si="334"/>
        <v>855275.40042864077</v>
      </c>
      <c r="I2399">
        <f t="shared" si="339"/>
        <v>-0.60998234870281098</v>
      </c>
      <c r="J2399">
        <f t="shared" si="340"/>
        <v>154.34293996941793</v>
      </c>
      <c r="K2399">
        <f t="shared" si="337"/>
        <v>855280.02939234616</v>
      </c>
      <c r="L2399">
        <f t="shared" si="341"/>
        <v>855194.01434516697</v>
      </c>
      <c r="M2399">
        <f t="shared" si="342"/>
        <v>86.015047179185785</v>
      </c>
    </row>
    <row r="2400" spans="1:13" x14ac:dyDescent="0.25">
      <c r="A2400" s="1">
        <v>44963.018287037034</v>
      </c>
      <c r="B2400">
        <v>-144</v>
      </c>
      <c r="C2400">
        <f t="shared" si="335"/>
        <v>-14.4</v>
      </c>
      <c r="D2400">
        <v>7367275</v>
      </c>
      <c r="E2400">
        <f t="shared" si="336"/>
        <v>852725</v>
      </c>
      <c r="F2400">
        <f t="shared" si="338"/>
        <v>-15.542721401027235</v>
      </c>
      <c r="G2400">
        <f t="shared" si="334"/>
        <v>855266.57881534949</v>
      </c>
      <c r="I2400">
        <f t="shared" si="339"/>
        <v>-0.60998813921529693</v>
      </c>
      <c r="J2400">
        <f t="shared" si="340"/>
        <v>154.34181731268882</v>
      </c>
      <c r="K2400">
        <f t="shared" si="337"/>
        <v>855271.26652704249</v>
      </c>
      <c r="L2400">
        <f t="shared" si="341"/>
        <v>855194.27185243985</v>
      </c>
      <c r="M2400">
        <f t="shared" si="342"/>
        <v>76.994674602639861</v>
      </c>
    </row>
    <row r="2401" spans="1:13" x14ac:dyDescent="0.25">
      <c r="A2401" s="1">
        <v>44963.01834490741</v>
      </c>
      <c r="B2401">
        <v>-143</v>
      </c>
      <c r="C2401">
        <f t="shared" si="335"/>
        <v>-14.3</v>
      </c>
      <c r="D2401">
        <v>7367275</v>
      </c>
      <c r="E2401">
        <f t="shared" si="336"/>
        <v>852725</v>
      </c>
      <c r="F2401">
        <f t="shared" si="338"/>
        <v>-15.5072150752836</v>
      </c>
      <c r="G2401">
        <f t="shared" si="334"/>
        <v>855260.43597496778</v>
      </c>
      <c r="I2401">
        <f t="shared" si="339"/>
        <v>-0.60999221500836842</v>
      </c>
      <c r="J2401">
        <f t="shared" si="340"/>
        <v>154.34102701397313</v>
      </c>
      <c r="K2401">
        <f t="shared" si="337"/>
        <v>855265.09787279961</v>
      </c>
      <c r="L2401">
        <f t="shared" si="341"/>
        <v>855194.50793917442</v>
      </c>
      <c r="M2401">
        <f t="shared" si="342"/>
        <v>70.589933625189587</v>
      </c>
    </row>
    <row r="2402" spans="1:13" x14ac:dyDescent="0.25">
      <c r="A2402" s="1">
        <v>44963.01840277778</v>
      </c>
      <c r="B2402">
        <v>-142</v>
      </c>
      <c r="C2402">
        <f t="shared" si="335"/>
        <v>-14.2</v>
      </c>
      <c r="D2402">
        <v>7367311</v>
      </c>
      <c r="E2402">
        <f t="shared" si="336"/>
        <v>852689</v>
      </c>
      <c r="F2402">
        <f t="shared" si="338"/>
        <v>-15.469866073132641</v>
      </c>
      <c r="G2402">
        <f t="shared" si="334"/>
        <v>855217.91012596956</v>
      </c>
      <c r="I2402">
        <f t="shared" si="339"/>
        <v>-0.6100202733036636</v>
      </c>
      <c r="J2402">
        <f t="shared" si="340"/>
        <v>154.33558448611876</v>
      </c>
      <c r="K2402">
        <f t="shared" si="337"/>
        <v>855222.61637577263</v>
      </c>
      <c r="L2402">
        <f t="shared" si="341"/>
        <v>855194.60163396306</v>
      </c>
      <c r="M2402">
        <f t="shared" si="342"/>
        <v>28.014741809573025</v>
      </c>
    </row>
    <row r="2403" spans="1:13" x14ac:dyDescent="0.25">
      <c r="A2403" s="1">
        <v>44963.018460648149</v>
      </c>
      <c r="B2403">
        <v>-142</v>
      </c>
      <c r="C2403">
        <f t="shared" si="335"/>
        <v>-14.2</v>
      </c>
      <c r="D2403">
        <v>7367329</v>
      </c>
      <c r="E2403">
        <f t="shared" si="336"/>
        <v>852671</v>
      </c>
      <c r="F2403">
        <f t="shared" si="338"/>
        <v>-15.433584185328851</v>
      </c>
      <c r="G2403">
        <f t="shared" si="334"/>
        <v>855193.60363153694</v>
      </c>
      <c r="I2403">
        <f t="shared" si="339"/>
        <v>-0.61003635519498978</v>
      </c>
      <c r="J2403">
        <f t="shared" si="340"/>
        <v>154.33246346485114</v>
      </c>
      <c r="K2403">
        <f t="shared" si="337"/>
        <v>855198.25533266005</v>
      </c>
      <c r="L2403">
        <f t="shared" si="341"/>
        <v>855194.61381295871</v>
      </c>
      <c r="M2403">
        <f t="shared" si="342"/>
        <v>3.6415197013411671</v>
      </c>
    </row>
    <row r="2404" spans="1:13" x14ac:dyDescent="0.25">
      <c r="A2404" s="1">
        <v>44963.018518518518</v>
      </c>
      <c r="B2404">
        <v>-141</v>
      </c>
      <c r="C2404">
        <f t="shared" si="335"/>
        <v>-14.1</v>
      </c>
      <c r="D2404">
        <v>7367318</v>
      </c>
      <c r="E2404">
        <f t="shared" si="336"/>
        <v>852682</v>
      </c>
      <c r="F2404">
        <f t="shared" si="338"/>
        <v>-15.395481780033741</v>
      </c>
      <c r="G2404">
        <f t="shared" si="334"/>
        <v>855198.03706321458</v>
      </c>
      <c r="I2404">
        <f t="shared" si="339"/>
        <v>-0.61003347828615684</v>
      </c>
      <c r="J2404">
        <f t="shared" si="340"/>
        <v>154.33302187284184</v>
      </c>
      <c r="K2404">
        <f t="shared" si="337"/>
        <v>855202.61397041648</v>
      </c>
      <c r="L2404">
        <f t="shared" si="341"/>
        <v>855194.64048015024</v>
      </c>
      <c r="M2404">
        <f t="shared" si="342"/>
        <v>7.9734902662457898</v>
      </c>
    </row>
    <row r="2405" spans="1:13" x14ac:dyDescent="0.25">
      <c r="A2405" s="1">
        <v>44963.018576388888</v>
      </c>
      <c r="B2405">
        <v>-141</v>
      </c>
      <c r="C2405">
        <f t="shared" si="335"/>
        <v>-14.1</v>
      </c>
      <c r="D2405">
        <v>7367290</v>
      </c>
      <c r="E2405">
        <f t="shared" si="336"/>
        <v>852710</v>
      </c>
      <c r="F2405">
        <f t="shared" si="338"/>
        <v>-15.358468014889919</v>
      </c>
      <c r="G2405">
        <f t="shared" si="334"/>
        <v>855219.69119900849</v>
      </c>
      <c r="I2405">
        <f t="shared" si="339"/>
        <v>-0.61001921775001733</v>
      </c>
      <c r="J2405">
        <f t="shared" si="340"/>
        <v>154.33578929763664</v>
      </c>
      <c r="K2405">
        <f t="shared" si="337"/>
        <v>855224.21502627479</v>
      </c>
      <c r="L2405">
        <f t="shared" si="341"/>
        <v>855194.73906197061</v>
      </c>
      <c r="M2405">
        <f t="shared" si="342"/>
        <v>29.475964304176159</v>
      </c>
    </row>
    <row r="2406" spans="1:13" x14ac:dyDescent="0.25">
      <c r="A2406" s="1">
        <v>44963.018634259257</v>
      </c>
      <c r="B2406">
        <v>-141</v>
      </c>
      <c r="C2406">
        <f t="shared" si="335"/>
        <v>-14.1</v>
      </c>
      <c r="D2406">
        <v>7367287</v>
      </c>
      <c r="E2406">
        <f t="shared" si="336"/>
        <v>852713</v>
      </c>
      <c r="F2406">
        <f t="shared" si="338"/>
        <v>-15.322511785893065</v>
      </c>
      <c r="G2406">
        <f t="shared" si="334"/>
        <v>855216.48413674394</v>
      </c>
      <c r="I2406">
        <f t="shared" si="339"/>
        <v>-0.61002131948826077</v>
      </c>
      <c r="J2406">
        <f t="shared" si="340"/>
        <v>154.33538148759709</v>
      </c>
      <c r="K2406">
        <f t="shared" si="337"/>
        <v>855221.03187656088</v>
      </c>
      <c r="L2406">
        <f t="shared" si="341"/>
        <v>855194.82670468593</v>
      </c>
      <c r="M2406">
        <f t="shared" si="342"/>
        <v>26.205171874957159</v>
      </c>
    </row>
    <row r="2407" spans="1:13" x14ac:dyDescent="0.25">
      <c r="A2407" s="1">
        <v>44963.018692129626</v>
      </c>
      <c r="B2407">
        <v>-141</v>
      </c>
      <c r="C2407">
        <f t="shared" si="335"/>
        <v>-14.1</v>
      </c>
      <c r="D2407">
        <v>7367291</v>
      </c>
      <c r="E2407">
        <f t="shared" si="336"/>
        <v>852709</v>
      </c>
      <c r="F2407">
        <f t="shared" si="338"/>
        <v>-15.287582877724692</v>
      </c>
      <c r="G2407">
        <f t="shared" si="334"/>
        <v>855206.44339539192</v>
      </c>
      <c r="I2407">
        <f t="shared" si="339"/>
        <v>-0.61002795370534713</v>
      </c>
      <c r="J2407">
        <f t="shared" si="340"/>
        <v>154.33409409038552</v>
      </c>
      <c r="K2407">
        <f t="shared" si="337"/>
        <v>855210.98313408706</v>
      </c>
      <c r="L2407">
        <f t="shared" si="341"/>
        <v>855194.8805594506</v>
      </c>
      <c r="M2407">
        <f t="shared" si="342"/>
        <v>16.102574636461213</v>
      </c>
    </row>
    <row r="2408" spans="1:13" x14ac:dyDescent="0.25">
      <c r="A2408" s="1">
        <v>44963.018750000003</v>
      </c>
      <c r="B2408">
        <v>-140</v>
      </c>
      <c r="C2408">
        <f t="shared" si="335"/>
        <v>-14</v>
      </c>
      <c r="D2408">
        <v>7367291</v>
      </c>
      <c r="E2408">
        <f t="shared" si="336"/>
        <v>852709</v>
      </c>
      <c r="F2408">
        <f t="shared" si="338"/>
        <v>-15.250794795503985</v>
      </c>
      <c r="G2408">
        <f t="shared" si="334"/>
        <v>855200.09037683194</v>
      </c>
      <c r="I2408">
        <f t="shared" si="339"/>
        <v>-0.61003216601992605</v>
      </c>
      <c r="J2408">
        <f t="shared" si="340"/>
        <v>154.33327657144366</v>
      </c>
      <c r="K2408">
        <f t="shared" si="337"/>
        <v>855204.6020131394</v>
      </c>
      <c r="L2408">
        <f t="shared" si="341"/>
        <v>855194.91296429618</v>
      </c>
      <c r="M2408">
        <f t="shared" si="342"/>
        <v>9.6890488432254642</v>
      </c>
    </row>
    <row r="2409" spans="1:13" x14ac:dyDescent="0.25">
      <c r="A2409" s="1">
        <v>44963.018807870372</v>
      </c>
      <c r="B2409">
        <v>-140</v>
      </c>
      <c r="C2409">
        <f t="shared" si="335"/>
        <v>-14</v>
      </c>
      <c r="D2409">
        <v>7367282</v>
      </c>
      <c r="E2409">
        <f t="shared" si="336"/>
        <v>852718</v>
      </c>
      <c r="F2409">
        <f t="shared" si="338"/>
        <v>-15.215057801346729</v>
      </c>
      <c r="G2409">
        <f t="shared" si="334"/>
        <v>855202.93667841877</v>
      </c>
      <c r="I2409">
        <f t="shared" si="339"/>
        <v>-0.61003031183725109</v>
      </c>
      <c r="J2409">
        <f t="shared" si="340"/>
        <v>154.33363643785901</v>
      </c>
      <c r="K2409">
        <f t="shared" si="337"/>
        <v>855207.41094025248</v>
      </c>
      <c r="L2409">
        <f t="shared" si="341"/>
        <v>855194.95462421607</v>
      </c>
      <c r="M2409">
        <f t="shared" si="342"/>
        <v>12.456316036405042</v>
      </c>
    </row>
    <row r="2410" spans="1:13" x14ac:dyDescent="0.25">
      <c r="A2410" s="1">
        <v>44963.018865740742</v>
      </c>
      <c r="B2410">
        <v>-139</v>
      </c>
      <c r="C2410">
        <f t="shared" si="335"/>
        <v>-13.9</v>
      </c>
      <c r="D2410">
        <v>7367270</v>
      </c>
      <c r="E2410">
        <f t="shared" si="336"/>
        <v>852730</v>
      </c>
      <c r="F2410">
        <f t="shared" si="338"/>
        <v>-15.177484721308252</v>
      </c>
      <c r="G2410">
        <f t="shared" si="334"/>
        <v>855208.47298887372</v>
      </c>
      <c r="I2410">
        <f t="shared" si="339"/>
        <v>-0.61002667467677429</v>
      </c>
      <c r="J2410">
        <f t="shared" si="340"/>
        <v>154.33434230643593</v>
      </c>
      <c r="K2410">
        <f t="shared" si="337"/>
        <v>855212.92057743843</v>
      </c>
      <c r="L2410">
        <f t="shared" si="341"/>
        <v>855195.01451072679</v>
      </c>
      <c r="M2410">
        <f t="shared" si="342"/>
        <v>17.906066711642779</v>
      </c>
    </row>
    <row r="2411" spans="1:13" x14ac:dyDescent="0.25">
      <c r="A2411" s="1">
        <v>44963.018923611111</v>
      </c>
      <c r="B2411">
        <v>-139</v>
      </c>
      <c r="C2411">
        <f t="shared" si="335"/>
        <v>-13.9</v>
      </c>
      <c r="D2411">
        <v>7367247</v>
      </c>
      <c r="E2411">
        <f t="shared" si="336"/>
        <v>852753</v>
      </c>
      <c r="F2411">
        <f t="shared" si="338"/>
        <v>-15.140985157842302</v>
      </c>
      <c r="G2411">
        <f t="shared" si="334"/>
        <v>855225.21588560415</v>
      </c>
      <c r="I2411">
        <f t="shared" si="339"/>
        <v>-0.61001564728671587</v>
      </c>
      <c r="J2411">
        <f t="shared" si="340"/>
        <v>154.33648204607709</v>
      </c>
      <c r="K2411">
        <f t="shared" si="337"/>
        <v>855229.62225460703</v>
      </c>
      <c r="L2411">
        <f t="shared" si="341"/>
        <v>855195.12986987305</v>
      </c>
      <c r="M2411">
        <f t="shared" si="342"/>
        <v>34.492384733981453</v>
      </c>
    </row>
    <row r="2412" spans="1:13" x14ac:dyDescent="0.25">
      <c r="A2412" s="1">
        <v>44963.01898148148</v>
      </c>
      <c r="B2412">
        <v>-138</v>
      </c>
      <c r="C2412">
        <f t="shared" si="335"/>
        <v>-13.8</v>
      </c>
      <c r="D2412">
        <v>7367234</v>
      </c>
      <c r="E2412">
        <f t="shared" si="336"/>
        <v>852766</v>
      </c>
      <c r="F2412">
        <f t="shared" si="338"/>
        <v>-15.102671296189664</v>
      </c>
      <c r="G2412">
        <f t="shared" si="334"/>
        <v>855231.62936833187</v>
      </c>
      <c r="I2412">
        <f t="shared" si="339"/>
        <v>-0.6100114144416201</v>
      </c>
      <c r="J2412">
        <f t="shared" si="340"/>
        <v>154.33730323754131</v>
      </c>
      <c r="K2412">
        <f t="shared" si="337"/>
        <v>855236.03204132372</v>
      </c>
      <c r="L2412">
        <f t="shared" si="341"/>
        <v>855195.2662104445</v>
      </c>
      <c r="M2412">
        <f t="shared" si="342"/>
        <v>40.765830879216082</v>
      </c>
    </row>
    <row r="2413" spans="1:13" x14ac:dyDescent="0.25">
      <c r="A2413" s="1">
        <v>44963.01903935185</v>
      </c>
      <c r="B2413">
        <v>-139</v>
      </c>
      <c r="C2413">
        <f t="shared" si="335"/>
        <v>-13.9</v>
      </c>
      <c r="D2413">
        <v>7367216</v>
      </c>
      <c r="E2413">
        <f t="shared" si="336"/>
        <v>852784</v>
      </c>
      <c r="F2413">
        <f t="shared" si="338"/>
        <v>-15.068309259155674</v>
      </c>
      <c r="G2413">
        <f t="shared" si="334"/>
        <v>855243.73496746889</v>
      </c>
      <c r="I2413">
        <f t="shared" si="339"/>
        <v>-0.61000343888530739</v>
      </c>
      <c r="J2413">
        <f t="shared" si="340"/>
        <v>154.33885031529292</v>
      </c>
      <c r="K2413">
        <f t="shared" si="337"/>
        <v>855248.1077128984</v>
      </c>
      <c r="L2413">
        <f t="shared" si="341"/>
        <v>855195.44234878605</v>
      </c>
      <c r="M2413">
        <f t="shared" si="342"/>
        <v>52.665364112355746</v>
      </c>
    </row>
    <row r="2414" spans="1:13" x14ac:dyDescent="0.25">
      <c r="A2414" s="1">
        <v>44963.019097222219</v>
      </c>
      <c r="B2414">
        <v>-139</v>
      </c>
      <c r="C2414">
        <f t="shared" si="335"/>
        <v>-13.9</v>
      </c>
      <c r="D2414">
        <v>7367201</v>
      </c>
      <c r="E2414">
        <f t="shared" si="336"/>
        <v>852799</v>
      </c>
      <c r="F2414">
        <f t="shared" si="338"/>
        <v>-15.03492899460837</v>
      </c>
      <c r="G2414">
        <f t="shared" si="334"/>
        <v>855253.00580071355</v>
      </c>
      <c r="I2414">
        <f t="shared" si="339"/>
        <v>-0.60999732419451813</v>
      </c>
      <c r="J2414">
        <f t="shared" si="340"/>
        <v>154.3400362352811</v>
      </c>
      <c r="K2414">
        <f t="shared" si="337"/>
        <v>855257.36437777919</v>
      </c>
      <c r="L2414">
        <f t="shared" si="341"/>
        <v>855195.64875554934</v>
      </c>
      <c r="M2414">
        <f t="shared" si="342"/>
        <v>61.715622229850851</v>
      </c>
    </row>
    <row r="2415" spans="1:13" x14ac:dyDescent="0.25">
      <c r="A2415" s="1">
        <v>44963.019155092596</v>
      </c>
      <c r="B2415">
        <v>-138</v>
      </c>
      <c r="C2415">
        <f t="shared" si="335"/>
        <v>-13.8</v>
      </c>
      <c r="D2415">
        <v>7367201</v>
      </c>
      <c r="E2415">
        <f t="shared" si="336"/>
        <v>852799</v>
      </c>
      <c r="F2415">
        <f t="shared" si="338"/>
        <v>-14.99964530904813</v>
      </c>
      <c r="G2415">
        <f t="shared" si="334"/>
        <v>855246.92310634954</v>
      </c>
      <c r="I2415">
        <f t="shared" si="339"/>
        <v>-0.61000133770699383</v>
      </c>
      <c r="J2415">
        <f t="shared" si="340"/>
        <v>154.33925784925782</v>
      </c>
      <c r="K2415">
        <f t="shared" si="337"/>
        <v>855251.28870771942</v>
      </c>
      <c r="L2415">
        <f t="shared" si="341"/>
        <v>855195.83422205655</v>
      </c>
      <c r="M2415">
        <f t="shared" si="342"/>
        <v>55.45448566286359</v>
      </c>
    </row>
    <row r="2416" spans="1:13" x14ac:dyDescent="0.25">
      <c r="A2416" s="1">
        <v>44963.019212962965</v>
      </c>
      <c r="B2416">
        <v>-138</v>
      </c>
      <c r="C2416">
        <f t="shared" si="335"/>
        <v>-13.8</v>
      </c>
      <c r="D2416">
        <v>7367227</v>
      </c>
      <c r="E2416">
        <f t="shared" si="336"/>
        <v>852773</v>
      </c>
      <c r="F2416">
        <f t="shared" si="338"/>
        <v>-14.965369728789613</v>
      </c>
      <c r="G2416">
        <f t="shared" si="334"/>
        <v>855214.96951494506</v>
      </c>
      <c r="I2416">
        <f t="shared" si="339"/>
        <v>-0.61002242244319571</v>
      </c>
      <c r="J2416">
        <f t="shared" si="340"/>
        <v>154.33516746824378</v>
      </c>
      <c r="K2416">
        <f t="shared" si="337"/>
        <v>855219.36135455989</v>
      </c>
      <c r="L2416">
        <f t="shared" si="341"/>
        <v>855195.91264583159</v>
      </c>
      <c r="M2416">
        <f t="shared" si="342"/>
        <v>23.448708728305064</v>
      </c>
    </row>
    <row r="2417" spans="1:13" x14ac:dyDescent="0.25">
      <c r="A2417" s="1">
        <v>44963.019270833334</v>
      </c>
      <c r="B2417">
        <v>-137</v>
      </c>
      <c r="C2417">
        <f t="shared" si="335"/>
        <v>-13.7</v>
      </c>
      <c r="D2417">
        <v>7367233</v>
      </c>
      <c r="E2417">
        <f t="shared" si="336"/>
        <v>852767</v>
      </c>
      <c r="F2417">
        <f t="shared" si="338"/>
        <v>-14.929216307967053</v>
      </c>
      <c r="G2417">
        <f t="shared" si="334"/>
        <v>855202.72945559793</v>
      </c>
      <c r="I2417">
        <f t="shared" si="339"/>
        <v>-0.61003053966231613</v>
      </c>
      <c r="J2417">
        <f t="shared" si="340"/>
        <v>154.33359222158077</v>
      </c>
      <c r="K2417">
        <f t="shared" si="337"/>
        <v>855207.06581134524</v>
      </c>
      <c r="L2417">
        <f t="shared" si="341"/>
        <v>855195.94982304994</v>
      </c>
      <c r="M2417">
        <f t="shared" si="342"/>
        <v>11.115988295292482</v>
      </c>
    </row>
    <row r="2418" spans="1:13" x14ac:dyDescent="0.25">
      <c r="A2418" s="1">
        <v>44963.019328703704</v>
      </c>
      <c r="B2418">
        <v>-137</v>
      </c>
      <c r="C2418">
        <f t="shared" si="335"/>
        <v>-13.7</v>
      </c>
      <c r="D2418">
        <v>7367207</v>
      </c>
      <c r="E2418">
        <f t="shared" si="336"/>
        <v>852793</v>
      </c>
      <c r="F2418">
        <f t="shared" si="338"/>
        <v>-14.894095842025138</v>
      </c>
      <c r="G2418">
        <f t="shared" si="334"/>
        <v>855222.72550433071</v>
      </c>
      <c r="I2418">
        <f t="shared" si="339"/>
        <v>-0.61001738881320466</v>
      </c>
      <c r="J2418">
        <f t="shared" si="340"/>
        <v>154.33614415872</v>
      </c>
      <c r="K2418">
        <f t="shared" si="337"/>
        <v>855226.98488441086</v>
      </c>
      <c r="L2418">
        <f t="shared" si="341"/>
        <v>855196.05327325442</v>
      </c>
      <c r="M2418">
        <f t="shared" si="342"/>
        <v>30.93161115644034</v>
      </c>
    </row>
    <row r="2419" spans="1:13" x14ac:dyDescent="0.25">
      <c r="A2419" s="1">
        <v>44963.019386574073</v>
      </c>
      <c r="B2419">
        <v>-137</v>
      </c>
      <c r="C2419">
        <f t="shared" si="335"/>
        <v>-13.7</v>
      </c>
      <c r="D2419">
        <v>7367185</v>
      </c>
      <c r="E2419">
        <f t="shared" si="336"/>
        <v>852815</v>
      </c>
      <c r="F2419">
        <f t="shared" si="338"/>
        <v>-14.859978817967276</v>
      </c>
      <c r="G2419">
        <f t="shared" si="334"/>
        <v>855238.88860359008</v>
      </c>
      <c r="I2419">
        <f t="shared" si="339"/>
        <v>-0.61000672320251137</v>
      </c>
      <c r="J2419">
        <f t="shared" si="340"/>
        <v>154.33821326627256</v>
      </c>
      <c r="K2419">
        <f t="shared" si="337"/>
        <v>855243.13524481212</v>
      </c>
      <c r="L2419">
        <f t="shared" si="341"/>
        <v>855196.21021315956</v>
      </c>
      <c r="M2419">
        <f t="shared" si="342"/>
        <v>46.925031652557664</v>
      </c>
    </row>
    <row r="2420" spans="1:13" x14ac:dyDescent="0.25">
      <c r="A2420" s="1">
        <v>44963.019444444442</v>
      </c>
      <c r="B2420">
        <v>-137</v>
      </c>
      <c r="C2420">
        <f t="shared" si="335"/>
        <v>-13.7</v>
      </c>
      <c r="D2420">
        <v>7367171</v>
      </c>
      <c r="E2420">
        <f t="shared" si="336"/>
        <v>852829</v>
      </c>
      <c r="F2420">
        <f t="shared" si="338"/>
        <v>-14.826836566025355</v>
      </c>
      <c r="G2420">
        <f t="shared" si="334"/>
        <v>855247.20670569281</v>
      </c>
      <c r="I2420">
        <f t="shared" si="339"/>
        <v>-0.61000123225906655</v>
      </c>
      <c r="J2420">
        <f t="shared" si="340"/>
        <v>154.33927830088885</v>
      </c>
      <c r="K2420">
        <f t="shared" si="337"/>
        <v>855251.44834234612</v>
      </c>
      <c r="L2420">
        <f t="shared" si="341"/>
        <v>855196.39434025681</v>
      </c>
      <c r="M2420">
        <f t="shared" si="342"/>
        <v>55.054002089309506</v>
      </c>
    </row>
    <row r="2421" spans="1:13" x14ac:dyDescent="0.25">
      <c r="A2421" s="1">
        <v>44963.019502314812</v>
      </c>
      <c r="B2421">
        <v>-136</v>
      </c>
      <c r="C2421">
        <f t="shared" si="335"/>
        <v>-13.6</v>
      </c>
      <c r="D2421">
        <v>7367171</v>
      </c>
      <c r="E2421">
        <f t="shared" si="336"/>
        <v>852829</v>
      </c>
      <c r="F2421">
        <f t="shared" si="338"/>
        <v>-14.791784092710344</v>
      </c>
      <c r="G2421">
        <f t="shared" si="334"/>
        <v>855241.17267314112</v>
      </c>
      <c r="I2421">
        <f t="shared" si="339"/>
        <v>-0.61000521438534105</v>
      </c>
      <c r="J2421">
        <f t="shared" si="340"/>
        <v>154.33850593291737</v>
      </c>
      <c r="K2421">
        <f t="shared" si="337"/>
        <v>855245.41964601958</v>
      </c>
      <c r="L2421">
        <f t="shared" si="341"/>
        <v>855196.5577579427</v>
      </c>
      <c r="M2421">
        <f t="shared" si="342"/>
        <v>48.861888076877221</v>
      </c>
    </row>
    <row r="2422" spans="1:13" x14ac:dyDescent="0.25">
      <c r="A2422" s="1">
        <v>44963.019560185188</v>
      </c>
      <c r="B2422">
        <v>-136</v>
      </c>
      <c r="C2422">
        <f t="shared" si="335"/>
        <v>-13.6</v>
      </c>
      <c r="D2422">
        <v>7367174</v>
      </c>
      <c r="E2422">
        <f t="shared" si="336"/>
        <v>852826</v>
      </c>
      <c r="F2422">
        <f t="shared" si="338"/>
        <v>-14.757733118632906</v>
      </c>
      <c r="G2422">
        <f t="shared" si="334"/>
        <v>855232.30722428148</v>
      </c>
      <c r="I2422">
        <f t="shared" si="339"/>
        <v>-0.61001107902509177</v>
      </c>
      <c r="J2422">
        <f t="shared" si="340"/>
        <v>154.33736830647973</v>
      </c>
      <c r="K2422">
        <f t="shared" si="337"/>
        <v>855236.53993507964</v>
      </c>
      <c r="L2422">
        <f t="shared" si="341"/>
        <v>855196.69103186647</v>
      </c>
      <c r="M2422">
        <f t="shared" si="342"/>
        <v>39.848903213161975</v>
      </c>
    </row>
    <row r="2423" spans="1:13" x14ac:dyDescent="0.25">
      <c r="A2423" s="1">
        <v>44963.019618055558</v>
      </c>
      <c r="B2423">
        <v>-136</v>
      </c>
      <c r="C2423">
        <f t="shared" si="335"/>
        <v>-13.6</v>
      </c>
      <c r="D2423">
        <v>7367196</v>
      </c>
      <c r="E2423">
        <f t="shared" si="336"/>
        <v>852804</v>
      </c>
      <c r="F2423">
        <f t="shared" si="338"/>
        <v>-14.724655029529108</v>
      </c>
      <c r="G2423">
        <f t="shared" si="334"/>
        <v>855204.57736748352</v>
      </c>
      <c r="I2423">
        <f t="shared" si="339"/>
        <v>-0.61002937881543884</v>
      </c>
      <c r="J2423">
        <f t="shared" si="340"/>
        <v>154.33381751627277</v>
      </c>
      <c r="K2423">
        <f t="shared" si="337"/>
        <v>855208.82434268284</v>
      </c>
      <c r="L2423">
        <f t="shared" si="341"/>
        <v>855196.7314762359</v>
      </c>
      <c r="M2423">
        <f t="shared" si="342"/>
        <v>12.092866446939297</v>
      </c>
    </row>
    <row r="2424" spans="1:13" x14ac:dyDescent="0.25">
      <c r="A2424" s="1">
        <v>44963.019675925927</v>
      </c>
      <c r="B2424">
        <v>-135</v>
      </c>
      <c r="C2424">
        <f t="shared" si="335"/>
        <v>-13.5</v>
      </c>
      <c r="D2424">
        <v>7367189</v>
      </c>
      <c r="E2424">
        <f t="shared" si="336"/>
        <v>852811</v>
      </c>
      <c r="F2424">
        <f t="shared" si="338"/>
        <v>-14.689664885828277</v>
      </c>
      <c r="G2424">
        <f t="shared" si="334"/>
        <v>855205.57074492308</v>
      </c>
      <c r="I2424">
        <f t="shared" si="339"/>
        <v>-0.61002876906598702</v>
      </c>
      <c r="J2424">
        <f t="shared" si="340"/>
        <v>154.33393585274027</v>
      </c>
      <c r="K2424">
        <f t="shared" si="337"/>
        <v>855209.74801462842</v>
      </c>
      <c r="L2424">
        <f t="shared" si="341"/>
        <v>855196.77486469725</v>
      </c>
      <c r="M2424">
        <f t="shared" si="342"/>
        <v>12.973149931174703</v>
      </c>
    </row>
    <row r="2425" spans="1:13" x14ac:dyDescent="0.25">
      <c r="A2425" s="1">
        <v>44963.019733796296</v>
      </c>
      <c r="B2425">
        <v>-135</v>
      </c>
      <c r="C2425">
        <f t="shared" si="335"/>
        <v>-13.5</v>
      </c>
      <c r="D2425">
        <v>7367148</v>
      </c>
      <c r="E2425">
        <f t="shared" si="336"/>
        <v>852852</v>
      </c>
      <c r="F2425">
        <f t="shared" si="338"/>
        <v>-14.655674460518897</v>
      </c>
      <c r="G2425">
        <f t="shared" si="334"/>
        <v>855240.79666202841</v>
      </c>
      <c r="I2425">
        <f t="shared" si="339"/>
        <v>-0.61000556073637469</v>
      </c>
      <c r="J2425">
        <f t="shared" si="340"/>
        <v>154.33843875178786</v>
      </c>
      <c r="K2425">
        <f t="shared" si="337"/>
        <v>855244.89526561589</v>
      </c>
      <c r="L2425">
        <f t="shared" si="341"/>
        <v>855196.93526603363</v>
      </c>
      <c r="M2425">
        <f t="shared" si="342"/>
        <v>47.959999582264572</v>
      </c>
    </row>
    <row r="2426" spans="1:13" x14ac:dyDescent="0.25">
      <c r="A2426" s="1">
        <v>44963.019791666666</v>
      </c>
      <c r="B2426">
        <v>-135</v>
      </c>
      <c r="C2426">
        <f t="shared" si="335"/>
        <v>-13.5</v>
      </c>
      <c r="D2426">
        <v>7367149</v>
      </c>
      <c r="E2426">
        <f t="shared" si="336"/>
        <v>852851</v>
      </c>
      <c r="F2426">
        <f t="shared" si="338"/>
        <v>-14.622655190218357</v>
      </c>
      <c r="G2426">
        <f t="shared" si="334"/>
        <v>855234.11768214451</v>
      </c>
      <c r="I2426">
        <f t="shared" si="339"/>
        <v>-0.61000993618893895</v>
      </c>
      <c r="J2426">
        <f t="shared" si="340"/>
        <v>154.33759000656386</v>
      </c>
      <c r="K2426">
        <f t="shared" si="337"/>
        <v>855238.27040880744</v>
      </c>
      <c r="L2426">
        <f t="shared" si="341"/>
        <v>855197.07304984285</v>
      </c>
      <c r="M2426">
        <f t="shared" si="342"/>
        <v>41.19735896459315</v>
      </c>
    </row>
    <row r="2427" spans="1:13" x14ac:dyDescent="0.25">
      <c r="A2427" s="1">
        <v>44963.019849537035</v>
      </c>
      <c r="B2427">
        <v>-135</v>
      </c>
      <c r="C2427">
        <f t="shared" si="335"/>
        <v>-13.5</v>
      </c>
      <c r="D2427">
        <v>7367177</v>
      </c>
      <c r="E2427">
        <f t="shared" si="336"/>
        <v>852823</v>
      </c>
      <c r="F2427">
        <f t="shared" si="338"/>
        <v>-14.59057932764069</v>
      </c>
      <c r="G2427">
        <f t="shared" si="334"/>
        <v>855200.55538094486</v>
      </c>
      <c r="I2427">
        <f t="shared" si="339"/>
        <v>-0.61003207703616436</v>
      </c>
      <c r="J2427">
        <f t="shared" si="340"/>
        <v>154.3332938420815</v>
      </c>
      <c r="K2427">
        <f t="shared" si="337"/>
        <v>855204.73681861407</v>
      </c>
      <c r="L2427">
        <f t="shared" si="341"/>
        <v>855197.09859573876</v>
      </c>
      <c r="M2427">
        <f t="shared" si="342"/>
        <v>7.6382228753063828</v>
      </c>
    </row>
    <row r="2428" spans="1:13" x14ac:dyDescent="0.25">
      <c r="A2428" s="1">
        <v>44963.019907407404</v>
      </c>
      <c r="B2428">
        <v>-135</v>
      </c>
      <c r="C2428">
        <f t="shared" si="335"/>
        <v>-13.5</v>
      </c>
      <c r="D2428">
        <v>7367177</v>
      </c>
      <c r="E2428">
        <f t="shared" si="336"/>
        <v>852823</v>
      </c>
      <c r="F2428">
        <f t="shared" si="338"/>
        <v>-14.559419918279527</v>
      </c>
      <c r="G2428">
        <f t="shared" si="334"/>
        <v>855195.2004621448</v>
      </c>
      <c r="I2428">
        <f t="shared" si="339"/>
        <v>-0.61003565523757242</v>
      </c>
      <c r="J2428">
        <f t="shared" si="340"/>
        <v>154.33259932998317</v>
      </c>
      <c r="K2428">
        <f t="shared" si="337"/>
        <v>855199.31582410028</v>
      </c>
      <c r="L2428">
        <f t="shared" si="341"/>
        <v>855197.10598649993</v>
      </c>
      <c r="M2428">
        <f t="shared" si="342"/>
        <v>2.2098376003559679</v>
      </c>
    </row>
    <row r="2429" spans="1:13" x14ac:dyDescent="0.25">
      <c r="A2429" s="1">
        <v>44963.019965277781</v>
      </c>
      <c r="B2429">
        <v>-135</v>
      </c>
      <c r="C2429">
        <f t="shared" si="335"/>
        <v>-13.5</v>
      </c>
      <c r="D2429">
        <v>7367159</v>
      </c>
      <c r="E2429">
        <f t="shared" si="336"/>
        <v>852841</v>
      </c>
      <c r="F2429">
        <f t="shared" si="338"/>
        <v>-14.529150777757255</v>
      </c>
      <c r="G2429">
        <f t="shared" si="334"/>
        <v>855208.0307653147</v>
      </c>
      <c r="I2429">
        <f t="shared" si="339"/>
        <v>-0.61002721783024449</v>
      </c>
      <c r="J2429">
        <f t="shared" si="340"/>
        <v>154.3342368996673</v>
      </c>
      <c r="K2429">
        <f t="shared" si="337"/>
        <v>855212.09782789135</v>
      </c>
      <c r="L2429">
        <f t="shared" si="341"/>
        <v>855197.15595930454</v>
      </c>
      <c r="M2429">
        <f t="shared" si="342"/>
        <v>14.941868586814962</v>
      </c>
    </row>
    <row r="2430" spans="1:13" x14ac:dyDescent="0.25">
      <c r="A2430" s="1">
        <v>44963.02002314815</v>
      </c>
      <c r="B2430">
        <v>-135</v>
      </c>
      <c r="C2430">
        <f t="shared" si="335"/>
        <v>-13.5</v>
      </c>
      <c r="D2430">
        <v>7367137</v>
      </c>
      <c r="E2430">
        <f t="shared" si="336"/>
        <v>852863</v>
      </c>
      <c r="F2430">
        <f t="shared" si="338"/>
        <v>-14.499746469821334</v>
      </c>
      <c r="G2430">
        <f t="shared" si="334"/>
        <v>855225.01751379238</v>
      </c>
      <c r="I2430">
        <f t="shared" si="339"/>
        <v>-0.6100160178749493</v>
      </c>
      <c r="J2430">
        <f t="shared" si="340"/>
        <v>154.33641014644917</v>
      </c>
      <c r="K2430">
        <f t="shared" si="337"/>
        <v>855229.06104409753</v>
      </c>
      <c r="L2430">
        <f t="shared" si="341"/>
        <v>855197.26230958721</v>
      </c>
      <c r="M2430">
        <f t="shared" si="342"/>
        <v>31.798734510317445</v>
      </c>
    </row>
    <row r="2431" spans="1:13" x14ac:dyDescent="0.25">
      <c r="A2431" s="1">
        <v>44963.02008101852</v>
      </c>
      <c r="B2431">
        <v>-134</v>
      </c>
      <c r="C2431">
        <f t="shared" si="335"/>
        <v>-13.4</v>
      </c>
      <c r="D2431">
        <v>7367140</v>
      </c>
      <c r="E2431">
        <f t="shared" si="336"/>
        <v>852860</v>
      </c>
      <c r="F2431">
        <f t="shared" si="338"/>
        <v>-14.468325142112153</v>
      </c>
      <c r="G2431">
        <f t="shared" si="334"/>
        <v>855216.61578003515</v>
      </c>
      <c r="I2431">
        <f t="shared" si="339"/>
        <v>-0.61002154818411858</v>
      </c>
      <c r="J2431">
        <f t="shared" si="340"/>
        <v>154.33533711148834</v>
      </c>
      <c r="K2431">
        <f t="shared" si="337"/>
        <v>855220.68550010084</v>
      </c>
      <c r="L2431">
        <f t="shared" si="341"/>
        <v>855197.34038688894</v>
      </c>
      <c r="M2431">
        <f t="shared" si="342"/>
        <v>23.345113211893477</v>
      </c>
    </row>
    <row r="2432" spans="1:13" x14ac:dyDescent="0.25">
      <c r="A2432" s="1">
        <v>44963.020138888889</v>
      </c>
      <c r="B2432">
        <v>-134</v>
      </c>
      <c r="C2432">
        <f t="shared" si="335"/>
        <v>-13.4</v>
      </c>
      <c r="D2432">
        <v>7367144</v>
      </c>
      <c r="E2432">
        <f t="shared" si="336"/>
        <v>852856</v>
      </c>
      <c r="F2432">
        <f t="shared" si="338"/>
        <v>-14.437801566623234</v>
      </c>
      <c r="G2432">
        <f t="shared" si="334"/>
        <v>855207.36769345938</v>
      </c>
      <c r="I2432">
        <f t="shared" si="339"/>
        <v>-0.61002766396362273</v>
      </c>
      <c r="J2432">
        <f t="shared" si="340"/>
        <v>154.33415032006303</v>
      </c>
      <c r="K2432">
        <f t="shared" si="337"/>
        <v>855211.42203324207</v>
      </c>
      <c r="L2432">
        <f t="shared" si="341"/>
        <v>855197.38732571015</v>
      </c>
      <c r="M2432">
        <f t="shared" si="342"/>
        <v>14.034707531915046</v>
      </c>
    </row>
    <row r="2433" spans="1:13" x14ac:dyDescent="0.25">
      <c r="A2433" s="1">
        <v>44963.020196759258</v>
      </c>
      <c r="B2433">
        <v>-133</v>
      </c>
      <c r="C2433">
        <f t="shared" si="335"/>
        <v>-13.3</v>
      </c>
      <c r="D2433">
        <v>7367134</v>
      </c>
      <c r="E2433">
        <f t="shared" si="336"/>
        <v>852866</v>
      </c>
      <c r="F2433">
        <f t="shared" si="338"/>
        <v>-14.405292950433999</v>
      </c>
      <c r="G2433">
        <f t="shared" si="334"/>
        <v>855211.80402405176</v>
      </c>
      <c r="I2433">
        <f t="shared" si="339"/>
        <v>-0.61002476250075988</v>
      </c>
      <c r="J2433">
        <f t="shared" si="340"/>
        <v>154.3347133813123</v>
      </c>
      <c r="K2433">
        <f t="shared" si="337"/>
        <v>855215.81699187669</v>
      </c>
      <c r="L2433">
        <f t="shared" si="341"/>
        <v>855197.44875793066</v>
      </c>
      <c r="M2433">
        <f t="shared" si="342"/>
        <v>18.368233946035616</v>
      </c>
    </row>
    <row r="2434" spans="1:13" x14ac:dyDescent="0.25">
      <c r="A2434" s="1">
        <v>44963.020254629628</v>
      </c>
      <c r="B2434">
        <v>-133</v>
      </c>
      <c r="C2434">
        <f t="shared" si="335"/>
        <v>-13.3</v>
      </c>
      <c r="D2434">
        <v>7367124</v>
      </c>
      <c r="E2434">
        <f t="shared" si="336"/>
        <v>852876</v>
      </c>
      <c r="F2434">
        <f t="shared" si="338"/>
        <v>-14.37371315185017</v>
      </c>
      <c r="G2434">
        <f t="shared" ref="G2434:G2497" si="343">E2434-($P$2*E2434^3+$Q$2*E2434^2+$R$2*E2434+$S$2)*F2434^2-($P$3*E2434+$Q$3)*F2434</f>
        <v>855216.40097435063</v>
      </c>
      <c r="I2434">
        <f t="shared" si="339"/>
        <v>-0.61002173917464997</v>
      </c>
      <c r="J2434">
        <f t="shared" si="340"/>
        <v>154.33530005153688</v>
      </c>
      <c r="K2434">
        <f t="shared" si="337"/>
        <v>855220.39622969925</v>
      </c>
      <c r="L2434">
        <f t="shared" si="341"/>
        <v>855197.5252495032</v>
      </c>
      <c r="M2434">
        <f t="shared" si="342"/>
        <v>22.870980196050368</v>
      </c>
    </row>
    <row r="2435" spans="1:13" x14ac:dyDescent="0.25">
      <c r="A2435" s="1">
        <v>44963.020312499997</v>
      </c>
      <c r="B2435">
        <v>-133</v>
      </c>
      <c r="C2435">
        <f t="shared" ref="C2435:C2498" si="344">B2435/10</f>
        <v>-13.3</v>
      </c>
      <c r="D2435">
        <v>7367124</v>
      </c>
      <c r="E2435">
        <f t="shared" ref="E2435:E2498" si="345">(8220000-D2435)</f>
        <v>852876</v>
      </c>
      <c r="F2435">
        <f t="shared" si="338"/>
        <v>-14.343035633225879</v>
      </c>
      <c r="G2435">
        <f t="shared" si="343"/>
        <v>855211.13682107336</v>
      </c>
      <c r="I2435">
        <f t="shared" si="339"/>
        <v>-0.61002521472483762</v>
      </c>
      <c r="J2435">
        <f t="shared" si="340"/>
        <v>154.33462562465354</v>
      </c>
      <c r="K2435">
        <f t="shared" ref="K2435:K2498" si="346">E2435-I2434*F2435^2-J2434*F2435</f>
        <v>855215.13200976222</v>
      </c>
      <c r="L2435">
        <f t="shared" si="341"/>
        <v>855197.58393870411</v>
      </c>
      <c r="M2435">
        <f t="shared" si="342"/>
        <v>17.548071058117785</v>
      </c>
    </row>
    <row r="2436" spans="1:13" x14ac:dyDescent="0.25">
      <c r="A2436" s="1">
        <v>44963.020370370374</v>
      </c>
      <c r="B2436">
        <v>-132</v>
      </c>
      <c r="C2436">
        <f t="shared" si="344"/>
        <v>-13.2</v>
      </c>
      <c r="D2436">
        <v>7367110</v>
      </c>
      <c r="E2436">
        <f t="shared" si="345"/>
        <v>852890</v>
      </c>
      <c r="F2436">
        <f t="shared" ref="F2436:F2499" si="347">F2435+(C2436-F2435)/35</f>
        <v>-14.310377472276569</v>
      </c>
      <c r="G2436">
        <f t="shared" si="343"/>
        <v>855219.55790278094</v>
      </c>
      <c r="I2436">
        <f t="shared" ref="I2436:I2499" si="348">$P$2*K2436^3+$Q$2*K2436^2+$R$2*K2436+$S$2</f>
        <v>-0.61001968199578982</v>
      </c>
      <c r="J2436">
        <f t="shared" ref="J2436:J2499" si="349">$P$3*K2436+$Q$3</f>
        <v>154.33569921956661</v>
      </c>
      <c r="K2436">
        <f t="shared" si="346"/>
        <v>855223.51192445017</v>
      </c>
      <c r="L2436">
        <f t="shared" ref="L2436:L2499" si="350">L2435+(K2436-L2435)/300</f>
        <v>855197.67036532331</v>
      </c>
      <c r="M2436">
        <f t="shared" ref="M2436:M2499" si="351">K2436-L2436</f>
        <v>25.841559126856737</v>
      </c>
    </row>
    <row r="2437" spans="1:13" x14ac:dyDescent="0.25">
      <c r="A2437" s="1">
        <v>44963.020428240743</v>
      </c>
      <c r="B2437">
        <v>-132</v>
      </c>
      <c r="C2437">
        <f t="shared" si="344"/>
        <v>-13.2</v>
      </c>
      <c r="D2437">
        <v>7367109</v>
      </c>
      <c r="E2437">
        <f t="shared" si="345"/>
        <v>852891</v>
      </c>
      <c r="F2437">
        <f t="shared" si="347"/>
        <v>-14.278652401640095</v>
      </c>
      <c r="G2437">
        <f t="shared" si="343"/>
        <v>855215.118121829</v>
      </c>
      <c r="I2437">
        <f t="shared" si="348"/>
        <v>-0.61002261047288797</v>
      </c>
      <c r="J2437">
        <f t="shared" si="349"/>
        <v>154.33513098208385</v>
      </c>
      <c r="K2437">
        <f t="shared" si="346"/>
        <v>855219.07656287204</v>
      </c>
      <c r="L2437">
        <f t="shared" si="350"/>
        <v>855197.74171931518</v>
      </c>
      <c r="M2437">
        <f t="shared" si="351"/>
        <v>21.334843556862324</v>
      </c>
    </row>
    <row r="2438" spans="1:13" x14ac:dyDescent="0.25">
      <c r="A2438" s="1">
        <v>44963.020486111112</v>
      </c>
      <c r="B2438">
        <v>-132</v>
      </c>
      <c r="C2438">
        <f t="shared" si="344"/>
        <v>-13.2</v>
      </c>
      <c r="D2438">
        <v>7367115</v>
      </c>
      <c r="E2438">
        <f t="shared" si="345"/>
        <v>852885</v>
      </c>
      <c r="F2438">
        <f t="shared" si="347"/>
        <v>-14.247833761593235</v>
      </c>
      <c r="G2438">
        <f t="shared" si="343"/>
        <v>855203.82311128592</v>
      </c>
      <c r="I2438">
        <f t="shared" si="348"/>
        <v>-0.61003007062479264</v>
      </c>
      <c r="J2438">
        <f t="shared" si="349"/>
        <v>154.33368325210932</v>
      </c>
      <c r="K2438">
        <f t="shared" si="346"/>
        <v>855207.77634755766</v>
      </c>
      <c r="L2438">
        <f t="shared" si="350"/>
        <v>855197.77516807604</v>
      </c>
      <c r="M2438">
        <f t="shared" si="351"/>
        <v>10.001179481623694</v>
      </c>
    </row>
    <row r="2439" spans="1:13" x14ac:dyDescent="0.25">
      <c r="A2439" s="1">
        <v>44963.020543981482</v>
      </c>
      <c r="B2439">
        <v>-131</v>
      </c>
      <c r="C2439">
        <f t="shared" si="344"/>
        <v>-13.1</v>
      </c>
      <c r="D2439">
        <v>7367095</v>
      </c>
      <c r="E2439">
        <f t="shared" si="345"/>
        <v>852905</v>
      </c>
      <c r="F2439">
        <f t="shared" si="347"/>
        <v>-14.215038511262</v>
      </c>
      <c r="G2439">
        <f t="shared" si="343"/>
        <v>855218.23447076371</v>
      </c>
      <c r="I2439">
        <f t="shared" si="348"/>
        <v>-0.61002059682372589</v>
      </c>
      <c r="J2439">
        <f t="shared" si="349"/>
        <v>154.3355217117774</v>
      </c>
      <c r="K2439">
        <f t="shared" si="346"/>
        <v>855222.12639242888</v>
      </c>
      <c r="L2439">
        <f t="shared" si="350"/>
        <v>855197.85633882391</v>
      </c>
      <c r="M2439">
        <f t="shared" si="351"/>
        <v>24.270053604966961</v>
      </c>
    </row>
    <row r="2440" spans="1:13" x14ac:dyDescent="0.25">
      <c r="A2440" s="1">
        <v>44963.020601851851</v>
      </c>
      <c r="B2440">
        <v>-131</v>
      </c>
      <c r="C2440">
        <f t="shared" si="344"/>
        <v>-13.1</v>
      </c>
      <c r="D2440">
        <v>7367085</v>
      </c>
      <c r="E2440">
        <f t="shared" si="345"/>
        <v>852915</v>
      </c>
      <c r="F2440">
        <f t="shared" si="347"/>
        <v>-14.183180268083085</v>
      </c>
      <c r="G2440">
        <f t="shared" si="343"/>
        <v>855222.79070254997</v>
      </c>
      <c r="I2440">
        <f t="shared" si="348"/>
        <v>-0.61001758890585733</v>
      </c>
      <c r="J2440">
        <f t="shared" si="349"/>
        <v>154.33610533629255</v>
      </c>
      <c r="K2440">
        <f t="shared" si="346"/>
        <v>855226.68185705284</v>
      </c>
      <c r="L2440">
        <f t="shared" si="350"/>
        <v>855197.95242388465</v>
      </c>
      <c r="M2440">
        <f t="shared" si="351"/>
        <v>28.729433168191463</v>
      </c>
    </row>
    <row r="2441" spans="1:13" x14ac:dyDescent="0.25">
      <c r="A2441" s="1">
        <v>44963.02065972222</v>
      </c>
      <c r="B2441">
        <v>-130</v>
      </c>
      <c r="C2441">
        <f t="shared" si="344"/>
        <v>-13</v>
      </c>
      <c r="D2441">
        <v>7367106</v>
      </c>
      <c r="E2441">
        <f t="shared" si="345"/>
        <v>852894</v>
      </c>
      <c r="F2441">
        <f t="shared" si="347"/>
        <v>-14.149375117566425</v>
      </c>
      <c r="G2441">
        <f t="shared" si="343"/>
        <v>855195.96226707706</v>
      </c>
      <c r="I2441">
        <f t="shared" si="348"/>
        <v>-0.61003527763977183</v>
      </c>
      <c r="J2441">
        <f t="shared" si="349"/>
        <v>154.33267262264084</v>
      </c>
      <c r="K2441">
        <f t="shared" si="346"/>
        <v>855199.88790786383</v>
      </c>
      <c r="L2441">
        <f t="shared" si="350"/>
        <v>855197.95887549792</v>
      </c>
      <c r="M2441">
        <f t="shared" si="351"/>
        <v>1.9290323659079149</v>
      </c>
    </row>
    <row r="2442" spans="1:13" x14ac:dyDescent="0.25">
      <c r="A2442" s="1">
        <v>44963.02071759259</v>
      </c>
      <c r="B2442">
        <v>-130</v>
      </c>
      <c r="C2442">
        <f t="shared" si="344"/>
        <v>-13</v>
      </c>
      <c r="D2442">
        <v>7367106</v>
      </c>
      <c r="E2442">
        <f t="shared" si="345"/>
        <v>852894</v>
      </c>
      <c r="F2442">
        <f t="shared" si="347"/>
        <v>-14.116535828493099</v>
      </c>
      <c r="G2442">
        <f t="shared" si="343"/>
        <v>855190.33615057846</v>
      </c>
      <c r="I2442">
        <f t="shared" si="348"/>
        <v>-0.61003902616105721</v>
      </c>
      <c r="J2442">
        <f t="shared" si="349"/>
        <v>154.33194499727887</v>
      </c>
      <c r="K2442">
        <f t="shared" si="346"/>
        <v>855194.20844870841</v>
      </c>
      <c r="L2442">
        <f t="shared" si="350"/>
        <v>855197.94637407525</v>
      </c>
      <c r="M2442">
        <f t="shared" si="351"/>
        <v>-3.7379253668477759</v>
      </c>
    </row>
    <row r="2443" spans="1:13" x14ac:dyDescent="0.25">
      <c r="A2443" s="1">
        <v>44963.020775462966</v>
      </c>
      <c r="B2443">
        <v>-130</v>
      </c>
      <c r="C2443">
        <f t="shared" si="344"/>
        <v>-13</v>
      </c>
      <c r="D2443">
        <v>7367096</v>
      </c>
      <c r="E2443">
        <f t="shared" si="345"/>
        <v>852904</v>
      </c>
      <c r="F2443">
        <f t="shared" si="347"/>
        <v>-14.084634804821867</v>
      </c>
      <c r="G2443">
        <f t="shared" si="343"/>
        <v>855194.88882400945</v>
      </c>
      <c r="I2443">
        <f t="shared" si="348"/>
        <v>-0.6100360440410747</v>
      </c>
      <c r="J2443">
        <f t="shared" si="349"/>
        <v>154.33252386160629</v>
      </c>
      <c r="K2443">
        <f t="shared" si="346"/>
        <v>855198.72675782174</v>
      </c>
      <c r="L2443">
        <f t="shared" si="350"/>
        <v>855197.94897535443</v>
      </c>
      <c r="M2443">
        <f t="shared" si="351"/>
        <v>0.77778246731031686</v>
      </c>
    </row>
    <row r="2444" spans="1:13" x14ac:dyDescent="0.25">
      <c r="A2444" s="1">
        <v>44963.020833333336</v>
      </c>
      <c r="B2444">
        <v>-130</v>
      </c>
      <c r="C2444">
        <f t="shared" si="344"/>
        <v>-13</v>
      </c>
      <c r="D2444">
        <v>7367063</v>
      </c>
      <c r="E2444">
        <f t="shared" si="345"/>
        <v>852937</v>
      </c>
      <c r="F2444">
        <f t="shared" si="347"/>
        <v>-14.053645238969814</v>
      </c>
      <c r="G2444">
        <f t="shared" si="343"/>
        <v>855222.63725415908</v>
      </c>
      <c r="I2444">
        <f t="shared" si="348"/>
        <v>-0.6100177620276378</v>
      </c>
      <c r="J2444">
        <f t="shared" si="349"/>
        <v>154.33607174667046</v>
      </c>
      <c r="K2444">
        <f t="shared" si="346"/>
        <v>855226.41967420885</v>
      </c>
      <c r="L2444">
        <f t="shared" si="350"/>
        <v>855198.04387768393</v>
      </c>
      <c r="M2444">
        <f t="shared" si="351"/>
        <v>28.375796524924226</v>
      </c>
    </row>
    <row r="2445" spans="1:13" x14ac:dyDescent="0.25">
      <c r="A2445" s="1">
        <v>44963.020891203705</v>
      </c>
      <c r="B2445">
        <v>-130</v>
      </c>
      <c r="C2445">
        <f t="shared" si="344"/>
        <v>-13</v>
      </c>
      <c r="D2445">
        <v>7367056</v>
      </c>
      <c r="E2445">
        <f t="shared" si="345"/>
        <v>852944</v>
      </c>
      <c r="F2445">
        <f t="shared" si="347"/>
        <v>-14.023541089284961</v>
      </c>
      <c r="G2445">
        <f t="shared" si="343"/>
        <v>855224.49475969211</v>
      </c>
      <c r="I2445">
        <f t="shared" si="348"/>
        <v>-0.61001651767098009</v>
      </c>
      <c r="J2445">
        <f t="shared" si="349"/>
        <v>154.33631317761768</v>
      </c>
      <c r="K2445">
        <f t="shared" si="346"/>
        <v>855228.30415662983</v>
      </c>
      <c r="L2445">
        <f t="shared" si="350"/>
        <v>855198.14474528038</v>
      </c>
      <c r="M2445">
        <f t="shared" si="351"/>
        <v>30.159411349450238</v>
      </c>
    </row>
    <row r="2446" spans="1:13" x14ac:dyDescent="0.25">
      <c r="A2446" s="1">
        <v>44963.020949074074</v>
      </c>
      <c r="B2446">
        <v>-129</v>
      </c>
      <c r="C2446">
        <f t="shared" si="344"/>
        <v>-12.9</v>
      </c>
      <c r="D2446">
        <v>7367073</v>
      </c>
      <c r="E2446">
        <f t="shared" si="345"/>
        <v>852927</v>
      </c>
      <c r="F2446">
        <f t="shared" si="347"/>
        <v>-13.99143991530539</v>
      </c>
      <c r="G2446">
        <f t="shared" si="343"/>
        <v>855201.97149662708</v>
      </c>
      <c r="I2446">
        <f t="shared" si="348"/>
        <v>-0.61003137237961969</v>
      </c>
      <c r="J2446">
        <f t="shared" si="349"/>
        <v>154.33343060587507</v>
      </c>
      <c r="K2446">
        <f t="shared" si="346"/>
        <v>855205.80432453135</v>
      </c>
      <c r="L2446">
        <f t="shared" si="350"/>
        <v>855198.17027721123</v>
      </c>
      <c r="M2446">
        <f t="shared" si="351"/>
        <v>7.634047320112586</v>
      </c>
    </row>
    <row r="2447" spans="1:13" x14ac:dyDescent="0.25">
      <c r="A2447" s="1">
        <v>44963.021006944444</v>
      </c>
      <c r="B2447">
        <v>-129</v>
      </c>
      <c r="C2447">
        <f t="shared" si="344"/>
        <v>-12.9</v>
      </c>
      <c r="D2447">
        <v>7367077</v>
      </c>
      <c r="E2447">
        <f t="shared" si="345"/>
        <v>852923</v>
      </c>
      <c r="F2447">
        <f t="shared" si="347"/>
        <v>-13.960255917725236</v>
      </c>
      <c r="G2447">
        <f t="shared" si="343"/>
        <v>855192.62819048751</v>
      </c>
      <c r="I2447">
        <f t="shared" si="348"/>
        <v>-0.61003756493693373</v>
      </c>
      <c r="J2447">
        <f t="shared" si="349"/>
        <v>154.33222864291247</v>
      </c>
      <c r="K2447">
        <f t="shared" si="346"/>
        <v>855196.42243666819</v>
      </c>
      <c r="L2447">
        <f t="shared" si="350"/>
        <v>855198.16445107607</v>
      </c>
      <c r="M2447">
        <f t="shared" si="351"/>
        <v>-1.7420144078787416</v>
      </c>
    </row>
    <row r="2448" spans="1:13" x14ac:dyDescent="0.25">
      <c r="A2448" s="1">
        <v>44963.021064814813</v>
      </c>
      <c r="B2448">
        <v>-129</v>
      </c>
      <c r="C2448">
        <f t="shared" si="344"/>
        <v>-12.9</v>
      </c>
      <c r="D2448">
        <v>7367056</v>
      </c>
      <c r="E2448">
        <f t="shared" si="345"/>
        <v>852944</v>
      </c>
      <c r="F2448">
        <f t="shared" si="347"/>
        <v>-13.929962891504516</v>
      </c>
      <c r="G2448">
        <f t="shared" si="343"/>
        <v>855208.48004951864</v>
      </c>
      <c r="I2448">
        <f t="shared" si="348"/>
        <v>-0.61002713964182298</v>
      </c>
      <c r="J2448">
        <f t="shared" si="349"/>
        <v>154.33425207333971</v>
      </c>
      <c r="K2448">
        <f t="shared" si="346"/>
        <v>855212.21626556141</v>
      </c>
      <c r="L2448">
        <f t="shared" si="350"/>
        <v>855198.21129045764</v>
      </c>
      <c r="M2448">
        <f t="shared" si="351"/>
        <v>14.004975103773177</v>
      </c>
    </row>
    <row r="2449" spans="1:13" x14ac:dyDescent="0.25">
      <c r="A2449" s="1">
        <v>44963.021122685182</v>
      </c>
      <c r="B2449">
        <v>-128</v>
      </c>
      <c r="C2449">
        <f t="shared" si="344"/>
        <v>-12.8</v>
      </c>
      <c r="D2449">
        <v>7367056</v>
      </c>
      <c r="E2449">
        <f t="shared" si="345"/>
        <v>852944</v>
      </c>
      <c r="F2449">
        <f t="shared" si="347"/>
        <v>-13.89767823746153</v>
      </c>
      <c r="G2449">
        <f t="shared" si="343"/>
        <v>855202.95742920937</v>
      </c>
      <c r="I2449">
        <f t="shared" si="348"/>
        <v>-0.61003077338319966</v>
      </c>
      <c r="J2449">
        <f t="shared" si="349"/>
        <v>154.33354686080216</v>
      </c>
      <c r="K2449">
        <f t="shared" si="346"/>
        <v>855206.7117490723</v>
      </c>
      <c r="L2449">
        <f t="shared" si="350"/>
        <v>855198.23962531972</v>
      </c>
      <c r="M2449">
        <f t="shared" si="351"/>
        <v>8.4721237525809556</v>
      </c>
    </row>
    <row r="2450" spans="1:13" x14ac:dyDescent="0.25">
      <c r="A2450" s="1">
        <v>44963.021180555559</v>
      </c>
      <c r="B2450">
        <v>-129</v>
      </c>
      <c r="C2450">
        <f t="shared" si="344"/>
        <v>-12.9</v>
      </c>
      <c r="D2450">
        <v>7367038</v>
      </c>
      <c r="E2450">
        <f t="shared" si="345"/>
        <v>852962</v>
      </c>
      <c r="F2450">
        <f t="shared" si="347"/>
        <v>-13.86917314496263</v>
      </c>
      <c r="G2450">
        <f t="shared" si="343"/>
        <v>855216.11217688408</v>
      </c>
      <c r="I2450">
        <f t="shared" si="348"/>
        <v>-0.61002211928349259</v>
      </c>
      <c r="J2450">
        <f t="shared" si="349"/>
        <v>154.33522629443675</v>
      </c>
      <c r="K2450">
        <f t="shared" si="346"/>
        <v>855219.82052074315</v>
      </c>
      <c r="L2450">
        <f t="shared" si="350"/>
        <v>855198.31156163779</v>
      </c>
      <c r="M2450">
        <f t="shared" si="351"/>
        <v>21.508959105354734</v>
      </c>
    </row>
    <row r="2451" spans="1:13" x14ac:dyDescent="0.25">
      <c r="A2451" s="1">
        <v>44963.021238425928</v>
      </c>
      <c r="B2451">
        <v>-128</v>
      </c>
      <c r="C2451">
        <f t="shared" si="344"/>
        <v>-12.8</v>
      </c>
      <c r="D2451">
        <v>7367048</v>
      </c>
      <c r="E2451">
        <f t="shared" si="345"/>
        <v>852952</v>
      </c>
      <c r="F2451">
        <f t="shared" si="347"/>
        <v>-13.83862534082084</v>
      </c>
      <c r="G2451">
        <f t="shared" si="343"/>
        <v>855200.87233219645</v>
      </c>
      <c r="I2451">
        <f t="shared" si="348"/>
        <v>-0.61003215994528304</v>
      </c>
      <c r="J2451">
        <f t="shared" si="349"/>
        <v>154.33327775045723</v>
      </c>
      <c r="K2451">
        <f t="shared" si="346"/>
        <v>855204.61121589667</v>
      </c>
      <c r="L2451">
        <f t="shared" si="350"/>
        <v>855198.33256048535</v>
      </c>
      <c r="M2451">
        <f t="shared" si="351"/>
        <v>6.2786554113263264</v>
      </c>
    </row>
    <row r="2452" spans="1:13" x14ac:dyDescent="0.25">
      <c r="A2452" s="1">
        <v>44963.021296296298</v>
      </c>
      <c r="B2452">
        <v>-128</v>
      </c>
      <c r="C2452">
        <f t="shared" si="344"/>
        <v>-12.8</v>
      </c>
      <c r="D2452">
        <v>7367051</v>
      </c>
      <c r="E2452">
        <f t="shared" si="345"/>
        <v>852949</v>
      </c>
      <c r="F2452">
        <f t="shared" si="347"/>
        <v>-13.808950331083102</v>
      </c>
      <c r="G2452">
        <f t="shared" si="343"/>
        <v>855192.79441684543</v>
      </c>
      <c r="I2452">
        <f t="shared" si="348"/>
        <v>-0.61003750989270233</v>
      </c>
      <c r="J2452">
        <f t="shared" si="349"/>
        <v>154.33223932764133</v>
      </c>
      <c r="K2452">
        <f t="shared" si="346"/>
        <v>855196.50583601661</v>
      </c>
      <c r="L2452">
        <f t="shared" si="350"/>
        <v>855198.32647140382</v>
      </c>
      <c r="M2452">
        <f t="shared" si="351"/>
        <v>-1.8206353872083127</v>
      </c>
    </row>
    <row r="2453" spans="1:13" x14ac:dyDescent="0.25">
      <c r="A2453" s="1">
        <v>44963.021354166667</v>
      </c>
      <c r="B2453">
        <v>-128</v>
      </c>
      <c r="C2453">
        <f t="shared" si="344"/>
        <v>-12.8</v>
      </c>
      <c r="D2453">
        <v>7367016</v>
      </c>
      <c r="E2453">
        <f t="shared" si="345"/>
        <v>852984</v>
      </c>
      <c r="F2453">
        <f t="shared" si="347"/>
        <v>-13.780123178766441</v>
      </c>
      <c r="G2453">
        <f t="shared" si="343"/>
        <v>855222.92497901293</v>
      </c>
      <c r="I2453">
        <f t="shared" si="348"/>
        <v>-0.61001767043499855</v>
      </c>
      <c r="J2453">
        <f t="shared" si="349"/>
        <v>154.3360895177737</v>
      </c>
      <c r="K2453">
        <f t="shared" si="346"/>
        <v>855226.55838605203</v>
      </c>
      <c r="L2453">
        <f t="shared" si="350"/>
        <v>855198.42057778593</v>
      </c>
      <c r="M2453">
        <f t="shared" si="351"/>
        <v>28.137808266095817</v>
      </c>
    </row>
    <row r="2454" spans="1:13" x14ac:dyDescent="0.25">
      <c r="A2454" s="1">
        <v>44963.021412037036</v>
      </c>
      <c r="B2454">
        <v>-127</v>
      </c>
      <c r="C2454">
        <f t="shared" si="344"/>
        <v>-12.7</v>
      </c>
      <c r="D2454">
        <v>7367011</v>
      </c>
      <c r="E2454">
        <f t="shared" si="345"/>
        <v>852989</v>
      </c>
      <c r="F2454">
        <f t="shared" si="347"/>
        <v>-13.749262516515971</v>
      </c>
      <c r="G2454">
        <f t="shared" si="343"/>
        <v>855222.65964350407</v>
      </c>
      <c r="I2454">
        <f t="shared" si="348"/>
        <v>-0.61001782354793332</v>
      </c>
      <c r="J2454">
        <f t="shared" si="349"/>
        <v>154.33605981028074</v>
      </c>
      <c r="K2454">
        <f t="shared" si="346"/>
        <v>855226.32650505693</v>
      </c>
      <c r="L2454">
        <f t="shared" si="350"/>
        <v>855198.51359754347</v>
      </c>
      <c r="M2454">
        <f t="shared" si="351"/>
        <v>27.81290751346387</v>
      </c>
    </row>
    <row r="2455" spans="1:13" x14ac:dyDescent="0.25">
      <c r="A2455" s="1">
        <v>44963.021469907406</v>
      </c>
      <c r="B2455">
        <v>-126</v>
      </c>
      <c r="C2455">
        <f t="shared" si="344"/>
        <v>-12.6</v>
      </c>
      <c r="D2455">
        <v>7367017</v>
      </c>
      <c r="E2455">
        <f t="shared" si="345"/>
        <v>852983</v>
      </c>
      <c r="F2455">
        <f t="shared" si="347"/>
        <v>-13.716426444615514</v>
      </c>
      <c r="G2455">
        <f t="shared" si="343"/>
        <v>855211.03997825389</v>
      </c>
      <c r="I2455">
        <f t="shared" si="348"/>
        <v>-0.6100254945331075</v>
      </c>
      <c r="J2455">
        <f t="shared" si="349"/>
        <v>154.33457132580767</v>
      </c>
      <c r="K2455">
        <f t="shared" si="346"/>
        <v>855214.70818165853</v>
      </c>
      <c r="L2455">
        <f t="shared" si="350"/>
        <v>855198.56757949048</v>
      </c>
      <c r="M2455">
        <f t="shared" si="351"/>
        <v>16.140602168045007</v>
      </c>
    </row>
    <row r="2456" spans="1:13" x14ac:dyDescent="0.25">
      <c r="A2456" s="1">
        <v>44963.021527777775</v>
      </c>
      <c r="B2456">
        <v>-127</v>
      </c>
      <c r="C2456">
        <f t="shared" si="344"/>
        <v>-12.7</v>
      </c>
      <c r="D2456">
        <v>7367017</v>
      </c>
      <c r="E2456">
        <f t="shared" si="345"/>
        <v>852983</v>
      </c>
      <c r="F2456">
        <f t="shared" si="347"/>
        <v>-13.687385689055072</v>
      </c>
      <c r="G2456">
        <f t="shared" si="343"/>
        <v>855206.079661172</v>
      </c>
      <c r="I2456">
        <f t="shared" si="348"/>
        <v>-0.61002878641053282</v>
      </c>
      <c r="J2456">
        <f t="shared" si="349"/>
        <v>154.33393248663936</v>
      </c>
      <c r="K2456">
        <f t="shared" si="346"/>
        <v>855209.72174062312</v>
      </c>
      <c r="L2456">
        <f t="shared" si="350"/>
        <v>855198.60476002761</v>
      </c>
      <c r="M2456">
        <f t="shared" si="351"/>
        <v>11.116980595514178</v>
      </c>
    </row>
    <row r="2457" spans="1:13" x14ac:dyDescent="0.25">
      <c r="A2457" s="1">
        <v>44963.021585648145</v>
      </c>
      <c r="B2457">
        <v>-127</v>
      </c>
      <c r="C2457">
        <f t="shared" si="344"/>
        <v>-12.7</v>
      </c>
      <c r="D2457">
        <v>7366996</v>
      </c>
      <c r="E2457">
        <f t="shared" si="345"/>
        <v>853004</v>
      </c>
      <c r="F2457">
        <f t="shared" si="347"/>
        <v>-13.659174669367784</v>
      </c>
      <c r="G2457">
        <f t="shared" si="343"/>
        <v>855222.29630421114</v>
      </c>
      <c r="I2457">
        <f t="shared" si="348"/>
        <v>-0.61001811238571901</v>
      </c>
      <c r="J2457">
        <f t="shared" si="349"/>
        <v>154.33600376870561</v>
      </c>
      <c r="K2457">
        <f t="shared" si="346"/>
        <v>855225.8890741294</v>
      </c>
      <c r="L2457">
        <f t="shared" si="350"/>
        <v>855198.69570774131</v>
      </c>
      <c r="M2457">
        <f t="shared" si="351"/>
        <v>27.193366388091817</v>
      </c>
    </row>
    <row r="2458" spans="1:13" x14ac:dyDescent="0.25">
      <c r="A2458" s="1">
        <v>44963.021643518521</v>
      </c>
      <c r="B2458">
        <v>-127</v>
      </c>
      <c r="C2458">
        <f t="shared" si="344"/>
        <v>-12.7</v>
      </c>
      <c r="D2458">
        <v>7366979</v>
      </c>
      <c r="E2458">
        <f t="shared" si="345"/>
        <v>853021</v>
      </c>
      <c r="F2458">
        <f t="shared" si="347"/>
        <v>-13.63176967881442</v>
      </c>
      <c r="G2458">
        <f t="shared" si="343"/>
        <v>855234.64488558832</v>
      </c>
      <c r="I2458">
        <f t="shared" si="348"/>
        <v>-0.61000996316627842</v>
      </c>
      <c r="J2458">
        <f t="shared" si="349"/>
        <v>154.33758477326631</v>
      </c>
      <c r="K2458">
        <f t="shared" si="346"/>
        <v>855238.22956045181</v>
      </c>
      <c r="L2458">
        <f t="shared" si="350"/>
        <v>855198.82748725032</v>
      </c>
      <c r="M2458">
        <f t="shared" si="351"/>
        <v>39.402073201490566</v>
      </c>
    </row>
    <row r="2459" spans="1:13" x14ac:dyDescent="0.25">
      <c r="A2459" s="1">
        <v>44963.021701388891</v>
      </c>
      <c r="B2459">
        <v>-126</v>
      </c>
      <c r="C2459">
        <f t="shared" si="344"/>
        <v>-12.6</v>
      </c>
      <c r="D2459">
        <v>7366978</v>
      </c>
      <c r="E2459">
        <f t="shared" si="345"/>
        <v>853022</v>
      </c>
      <c r="F2459">
        <f t="shared" si="347"/>
        <v>-13.602290545134007</v>
      </c>
      <c r="G2459">
        <f t="shared" si="343"/>
        <v>855230.61425158323</v>
      </c>
      <c r="I2459">
        <f t="shared" si="348"/>
        <v>-0.61001261762876513</v>
      </c>
      <c r="J2459">
        <f t="shared" si="349"/>
        <v>154.33706982181127</v>
      </c>
      <c r="K2459">
        <f t="shared" si="346"/>
        <v>855234.21012145351</v>
      </c>
      <c r="L2459">
        <f t="shared" si="350"/>
        <v>855198.94542936434</v>
      </c>
      <c r="M2459">
        <f t="shared" si="351"/>
        <v>35.264692089171149</v>
      </c>
    </row>
    <row r="2460" spans="1:13" x14ac:dyDescent="0.25">
      <c r="A2460" s="1">
        <v>44963.02175925926</v>
      </c>
      <c r="B2460">
        <v>-126</v>
      </c>
      <c r="C2460">
        <f t="shared" si="344"/>
        <v>-12.6</v>
      </c>
      <c r="D2460">
        <v>7366995</v>
      </c>
      <c r="E2460">
        <f t="shared" si="345"/>
        <v>853005</v>
      </c>
      <c r="F2460">
        <f t="shared" si="347"/>
        <v>-13.573653672415892</v>
      </c>
      <c r="G2460">
        <f t="shared" si="343"/>
        <v>855208.69922238041</v>
      </c>
      <c r="I2460">
        <f t="shared" si="348"/>
        <v>-0.61002707832631964</v>
      </c>
      <c r="J2460">
        <f t="shared" si="349"/>
        <v>154.33426397254243</v>
      </c>
      <c r="K2460">
        <f t="shared" si="346"/>
        <v>855212.30914445152</v>
      </c>
      <c r="L2460">
        <f t="shared" si="350"/>
        <v>855198.98997508129</v>
      </c>
      <c r="M2460">
        <f t="shared" si="351"/>
        <v>13.319169370224699</v>
      </c>
    </row>
    <row r="2461" spans="1:13" x14ac:dyDescent="0.25">
      <c r="A2461" s="1">
        <v>44963.021817129629</v>
      </c>
      <c r="B2461">
        <v>-126</v>
      </c>
      <c r="C2461">
        <f t="shared" si="344"/>
        <v>-12.6</v>
      </c>
      <c r="D2461">
        <v>7367001</v>
      </c>
      <c r="E2461">
        <f t="shared" si="345"/>
        <v>852999</v>
      </c>
      <c r="F2461">
        <f t="shared" si="347"/>
        <v>-13.545834996061153</v>
      </c>
      <c r="G2461">
        <f t="shared" si="343"/>
        <v>855197.94270156638</v>
      </c>
      <c r="I2461">
        <f t="shared" si="348"/>
        <v>-0.61003420029320432</v>
      </c>
      <c r="J2461">
        <f t="shared" si="349"/>
        <v>154.33288173474938</v>
      </c>
      <c r="K2461">
        <f t="shared" si="346"/>
        <v>855201.52012650482</v>
      </c>
      <c r="L2461">
        <f t="shared" si="350"/>
        <v>855198.99840891932</v>
      </c>
      <c r="M2461">
        <f t="shared" si="351"/>
        <v>2.521717585506849</v>
      </c>
    </row>
    <row r="2462" spans="1:13" x14ac:dyDescent="0.25">
      <c r="A2462" s="1">
        <v>44963.021874999999</v>
      </c>
      <c r="B2462">
        <v>-126</v>
      </c>
      <c r="C2462">
        <f t="shared" si="344"/>
        <v>-12.6</v>
      </c>
      <c r="D2462">
        <v>7366994</v>
      </c>
      <c r="E2462">
        <f t="shared" si="345"/>
        <v>853006</v>
      </c>
      <c r="F2462">
        <f t="shared" si="347"/>
        <v>-13.518811139030834</v>
      </c>
      <c r="G2462">
        <f t="shared" si="343"/>
        <v>855200.34374560276</v>
      </c>
      <c r="I2462">
        <f t="shared" si="348"/>
        <v>-0.61003263873825542</v>
      </c>
      <c r="J2462">
        <f t="shared" si="349"/>
        <v>154.3331848221228</v>
      </c>
      <c r="K2462">
        <f t="shared" si="346"/>
        <v>855203.88586641417</v>
      </c>
      <c r="L2462">
        <f t="shared" si="350"/>
        <v>855199.0147004443</v>
      </c>
      <c r="M2462">
        <f t="shared" si="351"/>
        <v>4.8711659698747098</v>
      </c>
    </row>
    <row r="2463" spans="1:13" x14ac:dyDescent="0.25">
      <c r="A2463" s="1">
        <v>44963.021932870368</v>
      </c>
      <c r="B2463">
        <v>-125</v>
      </c>
      <c r="C2463">
        <f t="shared" si="344"/>
        <v>-12.5</v>
      </c>
      <c r="D2463">
        <v>7366994</v>
      </c>
      <c r="E2463">
        <f t="shared" si="345"/>
        <v>853006</v>
      </c>
      <c r="F2463">
        <f t="shared" si="347"/>
        <v>-13.489702249344239</v>
      </c>
      <c r="G2463">
        <f t="shared" si="343"/>
        <v>855195.3787526614</v>
      </c>
      <c r="I2463">
        <f t="shared" si="348"/>
        <v>-0.61003591807227575</v>
      </c>
      <c r="J2463">
        <f t="shared" si="349"/>
        <v>154.33254831274792</v>
      </c>
      <c r="K2463">
        <f t="shared" si="346"/>
        <v>855198.91761051537</v>
      </c>
      <c r="L2463">
        <f t="shared" si="350"/>
        <v>855199.01437681122</v>
      </c>
      <c r="M2463">
        <f t="shared" si="351"/>
        <v>-9.6766295842826366E-2</v>
      </c>
    </row>
    <row r="2464" spans="1:13" x14ac:dyDescent="0.25">
      <c r="A2464" s="1">
        <v>44963.021990740737</v>
      </c>
      <c r="B2464">
        <v>-126</v>
      </c>
      <c r="C2464">
        <f t="shared" si="344"/>
        <v>-12.6</v>
      </c>
      <c r="D2464">
        <v>7367003</v>
      </c>
      <c r="E2464">
        <f t="shared" si="345"/>
        <v>852997</v>
      </c>
      <c r="F2464">
        <f t="shared" si="347"/>
        <v>-13.464282185077261</v>
      </c>
      <c r="G2464">
        <f t="shared" si="343"/>
        <v>855182.02931252727</v>
      </c>
      <c r="I2464">
        <f t="shared" si="348"/>
        <v>-0.61004472802779819</v>
      </c>
      <c r="J2464">
        <f t="shared" si="349"/>
        <v>154.3308380877979</v>
      </c>
      <c r="K2464">
        <f t="shared" si="346"/>
        <v>855185.568498104</v>
      </c>
      <c r="L2464">
        <f t="shared" si="350"/>
        <v>855198.96955721558</v>
      </c>
      <c r="M2464">
        <f t="shared" si="351"/>
        <v>-13.401059111580253</v>
      </c>
    </row>
    <row r="2465" spans="1:13" x14ac:dyDescent="0.25">
      <c r="A2465" s="1">
        <v>44963.022048611114</v>
      </c>
      <c r="B2465">
        <v>-125</v>
      </c>
      <c r="C2465">
        <f t="shared" si="344"/>
        <v>-12.5</v>
      </c>
      <c r="D2465">
        <v>7366999</v>
      </c>
      <c r="E2465">
        <f t="shared" si="345"/>
        <v>853001</v>
      </c>
      <c r="F2465">
        <f t="shared" si="347"/>
        <v>-13.436731265503624</v>
      </c>
      <c r="G2465">
        <f t="shared" si="343"/>
        <v>855181.3383201235</v>
      </c>
      <c r="I2465">
        <f t="shared" si="348"/>
        <v>-0.61004520679462704</v>
      </c>
      <c r="J2465">
        <f t="shared" si="349"/>
        <v>154.33074513767508</v>
      </c>
      <c r="K2465">
        <f t="shared" si="346"/>
        <v>855184.84297855268</v>
      </c>
      <c r="L2465">
        <f t="shared" si="350"/>
        <v>855198.92246862</v>
      </c>
      <c r="M2465">
        <f t="shared" si="351"/>
        <v>-14.079490067320876</v>
      </c>
    </row>
    <row r="2466" spans="1:13" x14ac:dyDescent="0.25">
      <c r="A2466" s="1">
        <v>44963.022106481483</v>
      </c>
      <c r="B2466">
        <v>-125</v>
      </c>
      <c r="C2466">
        <f t="shared" si="344"/>
        <v>-12.5</v>
      </c>
      <c r="D2466">
        <v>7366964</v>
      </c>
      <c r="E2466">
        <f t="shared" si="345"/>
        <v>853036</v>
      </c>
      <c r="F2466">
        <f t="shared" si="347"/>
        <v>-13.409967515060664</v>
      </c>
      <c r="G2466">
        <f t="shared" si="343"/>
        <v>855211.83210518979</v>
      </c>
      <c r="I2466">
        <f t="shared" si="348"/>
        <v>-0.61002512163192868</v>
      </c>
      <c r="J2466">
        <f t="shared" si="349"/>
        <v>154.33464368993751</v>
      </c>
      <c r="K2466">
        <f t="shared" si="346"/>
        <v>855215.27301782451</v>
      </c>
      <c r="L2466">
        <f t="shared" si="350"/>
        <v>855198.97697045072</v>
      </c>
      <c r="M2466">
        <f t="shared" si="351"/>
        <v>16.296047373791225</v>
      </c>
    </row>
    <row r="2467" spans="1:13" x14ac:dyDescent="0.25">
      <c r="A2467" s="1">
        <v>44963.022164351853</v>
      </c>
      <c r="B2467">
        <v>-125</v>
      </c>
      <c r="C2467">
        <f t="shared" si="344"/>
        <v>-12.5</v>
      </c>
      <c r="D2467">
        <v>7366948</v>
      </c>
      <c r="E2467">
        <f t="shared" si="345"/>
        <v>853052</v>
      </c>
      <c r="F2467">
        <f t="shared" si="347"/>
        <v>-13.383968443201788</v>
      </c>
      <c r="G2467">
        <f t="shared" si="343"/>
        <v>855223.42647171998</v>
      </c>
      <c r="I2467">
        <f t="shared" si="348"/>
        <v>-0.61001745531376395</v>
      </c>
      <c r="J2467">
        <f t="shared" si="349"/>
        <v>154.33613125615156</v>
      </c>
      <c r="K2467">
        <f t="shared" si="346"/>
        <v>855226.88417377823</v>
      </c>
      <c r="L2467">
        <f t="shared" si="350"/>
        <v>855199.06999446184</v>
      </c>
      <c r="M2467">
        <f t="shared" si="351"/>
        <v>27.814179316395894</v>
      </c>
    </row>
    <row r="2468" spans="1:13" x14ac:dyDescent="0.25">
      <c r="A2468" s="1">
        <v>44963.022222222222</v>
      </c>
      <c r="B2468">
        <v>-125</v>
      </c>
      <c r="C2468">
        <f t="shared" si="344"/>
        <v>-12.5</v>
      </c>
      <c r="D2468">
        <v>7366952</v>
      </c>
      <c r="E2468">
        <f t="shared" si="345"/>
        <v>853048</v>
      </c>
      <c r="F2468">
        <f t="shared" si="347"/>
        <v>-13.358712201967451</v>
      </c>
      <c r="G2468">
        <f t="shared" si="343"/>
        <v>855215.11619671527</v>
      </c>
      <c r="I2468">
        <f t="shared" si="348"/>
        <v>-0.61002292990709772</v>
      </c>
      <c r="J2468">
        <f t="shared" si="349"/>
        <v>154.33506899721596</v>
      </c>
      <c r="K2468">
        <f t="shared" si="346"/>
        <v>855218.59274174122</v>
      </c>
      <c r="L2468">
        <f t="shared" si="350"/>
        <v>855199.13507028611</v>
      </c>
      <c r="M2468">
        <f t="shared" si="351"/>
        <v>19.457671455107629</v>
      </c>
    </row>
    <row r="2469" spans="1:13" x14ac:dyDescent="0.25">
      <c r="A2469" s="1">
        <v>44963.022280092591</v>
      </c>
      <c r="B2469">
        <v>-125</v>
      </c>
      <c r="C2469">
        <f t="shared" si="344"/>
        <v>-12.5</v>
      </c>
      <c r="D2469">
        <v>7366953</v>
      </c>
      <c r="E2469">
        <f t="shared" si="345"/>
        <v>853047</v>
      </c>
      <c r="F2469">
        <f t="shared" si="347"/>
        <v>-13.334177567625524</v>
      </c>
      <c r="G2469">
        <f t="shared" si="343"/>
        <v>855209.93444289116</v>
      </c>
      <c r="I2469">
        <f t="shared" si="348"/>
        <v>-0.61002636248510356</v>
      </c>
      <c r="J2469">
        <f t="shared" si="349"/>
        <v>154.33440289113889</v>
      </c>
      <c r="K2469">
        <f t="shared" si="346"/>
        <v>855213.39346962178</v>
      </c>
      <c r="L2469">
        <f t="shared" si="350"/>
        <v>855199.18259828386</v>
      </c>
      <c r="M2469">
        <f t="shared" si="351"/>
        <v>14.210871337912977</v>
      </c>
    </row>
    <row r="2470" spans="1:13" x14ac:dyDescent="0.25">
      <c r="A2470" s="1">
        <v>44963.022337962961</v>
      </c>
      <c r="B2470">
        <v>-125</v>
      </c>
      <c r="C2470">
        <f t="shared" si="344"/>
        <v>-12.5</v>
      </c>
      <c r="D2470">
        <v>7366953</v>
      </c>
      <c r="E2470">
        <f t="shared" si="345"/>
        <v>853047</v>
      </c>
      <c r="F2470">
        <f t="shared" si="347"/>
        <v>-13.310343922836223</v>
      </c>
      <c r="G2470">
        <f t="shared" si="343"/>
        <v>855205.87442446267</v>
      </c>
      <c r="I2470">
        <f t="shared" si="348"/>
        <v>-0.61002905197294754</v>
      </c>
      <c r="J2470">
        <f t="shared" si="349"/>
        <v>154.33388094808325</v>
      </c>
      <c r="K2470">
        <f t="shared" si="346"/>
        <v>855209.31945788302</v>
      </c>
      <c r="L2470">
        <f t="shared" si="350"/>
        <v>855199.21638781589</v>
      </c>
      <c r="M2470">
        <f t="shared" si="351"/>
        <v>10.103070067125373</v>
      </c>
    </row>
    <row r="2471" spans="1:13" x14ac:dyDescent="0.25">
      <c r="A2471" s="1">
        <v>44963.02239583333</v>
      </c>
      <c r="B2471">
        <v>-124</v>
      </c>
      <c r="C2471">
        <f t="shared" si="344"/>
        <v>-12.4</v>
      </c>
      <c r="D2471">
        <v>7366944</v>
      </c>
      <c r="E2471">
        <f t="shared" si="345"/>
        <v>853056</v>
      </c>
      <c r="F2471">
        <f t="shared" si="347"/>
        <v>-13.284334096469474</v>
      </c>
      <c r="G2471">
        <f t="shared" si="343"/>
        <v>855210.45879318356</v>
      </c>
      <c r="I2471">
        <f t="shared" si="348"/>
        <v>-0.61002604338781452</v>
      </c>
      <c r="J2471">
        <f t="shared" si="349"/>
        <v>154.3344648155142</v>
      </c>
      <c r="K2471">
        <f t="shared" si="346"/>
        <v>855213.87681857927</v>
      </c>
      <c r="L2471">
        <f t="shared" si="350"/>
        <v>855199.26525591838</v>
      </c>
      <c r="M2471">
        <f t="shared" si="351"/>
        <v>14.611562660895288</v>
      </c>
    </row>
    <row r="2472" spans="1:13" x14ac:dyDescent="0.25">
      <c r="A2472" s="1">
        <v>44963.022453703707</v>
      </c>
      <c r="B2472">
        <v>-124</v>
      </c>
      <c r="C2472">
        <f t="shared" si="344"/>
        <v>-12.4</v>
      </c>
      <c r="D2472">
        <v>7366930</v>
      </c>
      <c r="E2472">
        <f t="shared" si="345"/>
        <v>853070</v>
      </c>
      <c r="F2472">
        <f t="shared" si="347"/>
        <v>-13.259067407998916</v>
      </c>
      <c r="G2472">
        <f t="shared" si="343"/>
        <v>855220.17840489757</v>
      </c>
      <c r="I2472">
        <f t="shared" si="348"/>
        <v>-0.61001964008376042</v>
      </c>
      <c r="J2472">
        <f t="shared" si="349"/>
        <v>154.33570735183895</v>
      </c>
      <c r="K2472">
        <f t="shared" si="346"/>
        <v>855223.57540067181</v>
      </c>
      <c r="L2472">
        <f t="shared" si="350"/>
        <v>855199.34628973424</v>
      </c>
      <c r="M2472">
        <f t="shared" si="351"/>
        <v>24.229110937565565</v>
      </c>
    </row>
    <row r="2473" spans="1:13" x14ac:dyDescent="0.25">
      <c r="A2473" s="1">
        <v>44963.022511574076</v>
      </c>
      <c r="B2473">
        <v>-124</v>
      </c>
      <c r="C2473">
        <f t="shared" si="344"/>
        <v>-12.4</v>
      </c>
      <c r="D2473">
        <v>7366947</v>
      </c>
      <c r="E2473">
        <f t="shared" si="345"/>
        <v>853053</v>
      </c>
      <c r="F2473">
        <f t="shared" si="347"/>
        <v>-13.234522624913232</v>
      </c>
      <c r="G2473">
        <f t="shared" si="343"/>
        <v>855198.97252517822</v>
      </c>
      <c r="I2473">
        <f t="shared" si="348"/>
        <v>-0.6100336156069831</v>
      </c>
      <c r="J2473">
        <f t="shared" si="349"/>
        <v>154.33299521970966</v>
      </c>
      <c r="K2473">
        <f t="shared" si="346"/>
        <v>855202.40593014809</v>
      </c>
      <c r="L2473">
        <f t="shared" si="350"/>
        <v>855199.35648853565</v>
      </c>
      <c r="M2473">
        <f t="shared" si="351"/>
        <v>3.0494416124420241</v>
      </c>
    </row>
    <row r="2474" spans="1:13" x14ac:dyDescent="0.25">
      <c r="A2474" s="1">
        <v>44963.022569444445</v>
      </c>
      <c r="B2474">
        <v>-124</v>
      </c>
      <c r="C2474">
        <f t="shared" si="344"/>
        <v>-12.4</v>
      </c>
      <c r="D2474">
        <v>7366951</v>
      </c>
      <c r="E2474">
        <f t="shared" si="345"/>
        <v>853049</v>
      </c>
      <c r="F2474">
        <f t="shared" si="347"/>
        <v>-13.210679121344283</v>
      </c>
      <c r="G2474">
        <f t="shared" si="343"/>
        <v>855190.90739306668</v>
      </c>
      <c r="I2474">
        <f t="shared" si="348"/>
        <v>-0.61003896046489581</v>
      </c>
      <c r="J2474">
        <f t="shared" si="349"/>
        <v>154.33195775009898</v>
      </c>
      <c r="K2474">
        <f t="shared" si="346"/>
        <v>855194.30799048464</v>
      </c>
      <c r="L2474">
        <f t="shared" si="350"/>
        <v>855199.33966020879</v>
      </c>
      <c r="M2474">
        <f t="shared" si="351"/>
        <v>-5.0316697241505608</v>
      </c>
    </row>
    <row r="2475" spans="1:13" x14ac:dyDescent="0.25">
      <c r="A2475" s="1">
        <v>44963.022627314815</v>
      </c>
      <c r="B2475">
        <v>-124</v>
      </c>
      <c r="C2475">
        <f t="shared" si="344"/>
        <v>-12.4</v>
      </c>
      <c r="D2475">
        <v>7366947</v>
      </c>
      <c r="E2475">
        <f t="shared" si="345"/>
        <v>853053</v>
      </c>
      <c r="F2475">
        <f t="shared" si="347"/>
        <v>-13.187516860734446</v>
      </c>
      <c r="G2475">
        <f t="shared" si="343"/>
        <v>855190.97154093487</v>
      </c>
      <c r="I2475">
        <f t="shared" si="348"/>
        <v>-0.61003893436459788</v>
      </c>
      <c r="J2475">
        <f t="shared" si="349"/>
        <v>154.33196281663629</v>
      </c>
      <c r="K2475">
        <f t="shared" si="346"/>
        <v>855194.34753719822</v>
      </c>
      <c r="L2475">
        <f t="shared" si="350"/>
        <v>855199.32301979873</v>
      </c>
      <c r="M2475">
        <f t="shared" si="351"/>
        <v>-4.9754826005082577</v>
      </c>
    </row>
    <row r="2476" spans="1:13" x14ac:dyDescent="0.25">
      <c r="A2476" s="1">
        <v>44963.022685185184</v>
      </c>
      <c r="B2476">
        <v>-124</v>
      </c>
      <c r="C2476">
        <f t="shared" si="344"/>
        <v>-12.4</v>
      </c>
      <c r="D2476">
        <v>7366955</v>
      </c>
      <c r="E2476">
        <f t="shared" si="345"/>
        <v>853045</v>
      </c>
      <c r="F2476">
        <f t="shared" si="347"/>
        <v>-13.165016378999177</v>
      </c>
      <c r="G2476">
        <f t="shared" si="343"/>
        <v>855179.13001872681</v>
      </c>
      <c r="I2476">
        <f t="shared" si="348"/>
        <v>-0.61004674407837844</v>
      </c>
      <c r="J2476">
        <f t="shared" si="349"/>
        <v>154.33044667500255</v>
      </c>
      <c r="K2476">
        <f t="shared" si="346"/>
        <v>855182.51333661517</v>
      </c>
      <c r="L2476">
        <f t="shared" si="350"/>
        <v>855199.26698752143</v>
      </c>
      <c r="M2476">
        <f t="shared" si="351"/>
        <v>-16.753650906262919</v>
      </c>
    </row>
    <row r="2477" spans="1:13" x14ac:dyDescent="0.25">
      <c r="A2477" s="1">
        <v>44963.022743055553</v>
      </c>
      <c r="B2477">
        <v>-124</v>
      </c>
      <c r="C2477">
        <f t="shared" si="344"/>
        <v>-12.4</v>
      </c>
      <c r="D2477">
        <v>7366955</v>
      </c>
      <c r="E2477">
        <f t="shared" si="345"/>
        <v>853045</v>
      </c>
      <c r="F2477">
        <f t="shared" si="347"/>
        <v>-13.143158768170629</v>
      </c>
      <c r="G2477">
        <f t="shared" si="343"/>
        <v>855175.41111407732</v>
      </c>
      <c r="I2477">
        <f t="shared" si="348"/>
        <v>-0.61004921369606524</v>
      </c>
      <c r="J2477">
        <f t="shared" si="349"/>
        <v>154.32996717818349</v>
      </c>
      <c r="K2477">
        <f t="shared" si="346"/>
        <v>855178.77063777426</v>
      </c>
      <c r="L2477">
        <f t="shared" si="350"/>
        <v>855199.19866635557</v>
      </c>
      <c r="M2477">
        <f t="shared" si="351"/>
        <v>-20.42802858131472</v>
      </c>
    </row>
    <row r="2478" spans="1:13" x14ac:dyDescent="0.25">
      <c r="A2478" s="1">
        <v>44963.022800925923</v>
      </c>
      <c r="B2478">
        <v>-124</v>
      </c>
      <c r="C2478">
        <f t="shared" si="344"/>
        <v>-12.4</v>
      </c>
      <c r="D2478">
        <v>7366923</v>
      </c>
      <c r="E2478">
        <f t="shared" si="345"/>
        <v>853077</v>
      </c>
      <c r="F2478">
        <f t="shared" si="347"/>
        <v>-13.121925660508611</v>
      </c>
      <c r="G2478">
        <f t="shared" si="343"/>
        <v>855203.84929998149</v>
      </c>
      <c r="I2478">
        <f t="shared" si="348"/>
        <v>-0.61003048564635376</v>
      </c>
      <c r="J2478">
        <f t="shared" si="349"/>
        <v>154.33360270501731</v>
      </c>
      <c r="K2478">
        <f t="shared" si="346"/>
        <v>855207.1476395122</v>
      </c>
      <c r="L2478">
        <f t="shared" si="350"/>
        <v>855199.22516293277</v>
      </c>
      <c r="M2478">
        <f t="shared" si="351"/>
        <v>7.9224765794351697</v>
      </c>
    </row>
    <row r="2479" spans="1:13" x14ac:dyDescent="0.25">
      <c r="A2479" s="1">
        <v>44963.022858796299</v>
      </c>
      <c r="B2479">
        <v>-123</v>
      </c>
      <c r="C2479">
        <f t="shared" si="344"/>
        <v>-12.3</v>
      </c>
      <c r="D2479">
        <v>7366902</v>
      </c>
      <c r="E2479">
        <f t="shared" si="345"/>
        <v>853098</v>
      </c>
      <c r="F2479">
        <f t="shared" si="347"/>
        <v>-13.098442070208364</v>
      </c>
      <c r="G2479">
        <f t="shared" si="343"/>
        <v>855220.88786273147</v>
      </c>
      <c r="I2479">
        <f t="shared" si="348"/>
        <v>-0.6100192328300954</v>
      </c>
      <c r="J2479">
        <f t="shared" si="349"/>
        <v>154.33578637164914</v>
      </c>
      <c r="K2479">
        <f t="shared" si="346"/>
        <v>855224.19218756235</v>
      </c>
      <c r="L2479">
        <f t="shared" si="350"/>
        <v>855199.30838634819</v>
      </c>
      <c r="M2479">
        <f t="shared" si="351"/>
        <v>24.883801214164123</v>
      </c>
    </row>
    <row r="2480" spans="1:13" x14ac:dyDescent="0.25">
      <c r="A2480" s="1">
        <v>44963.022916666669</v>
      </c>
      <c r="B2480">
        <v>-123</v>
      </c>
      <c r="C2480">
        <f t="shared" si="344"/>
        <v>-12.3</v>
      </c>
      <c r="D2480">
        <v>7366917</v>
      </c>
      <c r="E2480">
        <f t="shared" si="345"/>
        <v>853083</v>
      </c>
      <c r="F2480">
        <f t="shared" si="347"/>
        <v>-13.075629439630982</v>
      </c>
      <c r="G2480">
        <f t="shared" si="343"/>
        <v>855201.9847155523</v>
      </c>
      <c r="I2480">
        <f t="shared" si="348"/>
        <v>-0.61003168296444066</v>
      </c>
      <c r="J2480">
        <f t="shared" si="349"/>
        <v>154.33337032606033</v>
      </c>
      <c r="K2480">
        <f t="shared" si="346"/>
        <v>855205.33381214482</v>
      </c>
      <c r="L2480">
        <f t="shared" si="350"/>
        <v>855199.32847110089</v>
      </c>
      <c r="M2480">
        <f t="shared" si="351"/>
        <v>6.0053410439286381</v>
      </c>
    </row>
    <row r="2481" spans="1:13" x14ac:dyDescent="0.25">
      <c r="A2481" s="1">
        <v>44963.022974537038</v>
      </c>
      <c r="B2481">
        <v>-123</v>
      </c>
      <c r="C2481">
        <f t="shared" si="344"/>
        <v>-12.3</v>
      </c>
      <c r="D2481">
        <v>7366906</v>
      </c>
      <c r="E2481">
        <f t="shared" si="345"/>
        <v>853094</v>
      </c>
      <c r="F2481">
        <f t="shared" si="347"/>
        <v>-13.053468598498668</v>
      </c>
      <c r="G2481">
        <f t="shared" si="343"/>
        <v>855209.23374945705</v>
      </c>
      <c r="I2481">
        <f t="shared" si="348"/>
        <v>-0.61002693189235913</v>
      </c>
      <c r="J2481">
        <f t="shared" si="349"/>
        <v>154.33429239020404</v>
      </c>
      <c r="K2481">
        <f t="shared" si="346"/>
        <v>855212.53095770418</v>
      </c>
      <c r="L2481">
        <f t="shared" si="350"/>
        <v>855199.37247938954</v>
      </c>
      <c r="M2481">
        <f t="shared" si="351"/>
        <v>13.158478314639069</v>
      </c>
    </row>
    <row r="2482" spans="1:13" x14ac:dyDescent="0.25">
      <c r="A2482" s="1">
        <v>44963.023032407407</v>
      </c>
      <c r="B2482">
        <v>-122</v>
      </c>
      <c r="C2482">
        <f t="shared" si="344"/>
        <v>-12.2</v>
      </c>
      <c r="D2482">
        <v>7366914</v>
      </c>
      <c r="E2482">
        <f t="shared" si="345"/>
        <v>853086</v>
      </c>
      <c r="F2482">
        <f t="shared" si="347"/>
        <v>-13.029083781398706</v>
      </c>
      <c r="G2482">
        <f t="shared" si="343"/>
        <v>855197.07560483133</v>
      </c>
      <c r="I2482">
        <f t="shared" si="348"/>
        <v>-0.61003494571999484</v>
      </c>
      <c r="J2482">
        <f t="shared" si="349"/>
        <v>154.33273704855657</v>
      </c>
      <c r="K2482">
        <f t="shared" si="346"/>
        <v>855200.39078252425</v>
      </c>
      <c r="L2482">
        <f t="shared" si="350"/>
        <v>855199.37587373331</v>
      </c>
      <c r="M2482">
        <f t="shared" si="351"/>
        <v>1.0149087909376249</v>
      </c>
    </row>
    <row r="2483" spans="1:13" x14ac:dyDescent="0.25">
      <c r="A2483" s="1">
        <v>44963.023090277777</v>
      </c>
      <c r="B2483">
        <v>-123</v>
      </c>
      <c r="C2483">
        <f t="shared" si="344"/>
        <v>-12.3</v>
      </c>
      <c r="D2483">
        <v>7366948</v>
      </c>
      <c r="E2483">
        <f t="shared" si="345"/>
        <v>853052</v>
      </c>
      <c r="F2483">
        <f t="shared" si="347"/>
        <v>-13.008252816215885</v>
      </c>
      <c r="G2483">
        <f t="shared" si="343"/>
        <v>855159.4817425576</v>
      </c>
      <c r="I2483">
        <f t="shared" si="348"/>
        <v>-0.61005973311409301</v>
      </c>
      <c r="J2483">
        <f t="shared" si="349"/>
        <v>154.32792444040345</v>
      </c>
      <c r="K2483">
        <f t="shared" si="346"/>
        <v>855162.82610588532</v>
      </c>
      <c r="L2483">
        <f t="shared" si="350"/>
        <v>855199.25404117384</v>
      </c>
      <c r="M2483">
        <f t="shared" si="351"/>
        <v>-36.42793528852053</v>
      </c>
    </row>
    <row r="2484" spans="1:13" x14ac:dyDescent="0.25">
      <c r="A2484" s="1">
        <v>44963.023148148146</v>
      </c>
      <c r="B2484">
        <v>-122</v>
      </c>
      <c r="C2484">
        <f t="shared" si="344"/>
        <v>-12.2</v>
      </c>
      <c r="D2484">
        <v>7366948</v>
      </c>
      <c r="E2484">
        <f t="shared" si="345"/>
        <v>853052</v>
      </c>
      <c r="F2484">
        <f t="shared" si="347"/>
        <v>-12.985159878609716</v>
      </c>
      <c r="G2484">
        <f t="shared" si="343"/>
        <v>855155.55708290357</v>
      </c>
      <c r="I2484">
        <f t="shared" si="348"/>
        <v>-0.61006236412640236</v>
      </c>
      <c r="J2484">
        <f t="shared" si="349"/>
        <v>154.32741345380578</v>
      </c>
      <c r="K2484">
        <f t="shared" si="346"/>
        <v>855158.83761446911</v>
      </c>
      <c r="L2484">
        <f t="shared" si="350"/>
        <v>855199.11931975151</v>
      </c>
      <c r="M2484">
        <f t="shared" si="351"/>
        <v>-40.281705282395706</v>
      </c>
    </row>
    <row r="2485" spans="1:13" x14ac:dyDescent="0.25">
      <c r="A2485" s="1">
        <v>44963.023206018515</v>
      </c>
      <c r="B2485">
        <v>-122</v>
      </c>
      <c r="C2485">
        <f t="shared" si="344"/>
        <v>-12.2</v>
      </c>
      <c r="D2485">
        <v>7366912</v>
      </c>
      <c r="E2485">
        <f t="shared" si="345"/>
        <v>853088</v>
      </c>
      <c r="F2485">
        <f t="shared" si="347"/>
        <v>-12.962726739220868</v>
      </c>
      <c r="G2485">
        <f t="shared" si="343"/>
        <v>855187.80110281205</v>
      </c>
      <c r="I2485">
        <f t="shared" si="348"/>
        <v>-0.61004113422650741</v>
      </c>
      <c r="J2485">
        <f t="shared" si="349"/>
        <v>154.33153577319527</v>
      </c>
      <c r="K2485">
        <f t="shared" si="346"/>
        <v>855191.01426171372</v>
      </c>
      <c r="L2485">
        <f t="shared" si="350"/>
        <v>855199.09230289143</v>
      </c>
      <c r="M2485">
        <f t="shared" si="351"/>
        <v>-8.0780411777086556</v>
      </c>
    </row>
    <row r="2486" spans="1:13" x14ac:dyDescent="0.25">
      <c r="A2486" s="1">
        <v>44963.023263888892</v>
      </c>
      <c r="B2486">
        <v>-122</v>
      </c>
      <c r="C2486">
        <f t="shared" si="344"/>
        <v>-12.2</v>
      </c>
      <c r="D2486">
        <v>7366890</v>
      </c>
      <c r="E2486">
        <f t="shared" si="345"/>
        <v>853110</v>
      </c>
      <c r="F2486">
        <f t="shared" si="347"/>
        <v>-12.9409345466717</v>
      </c>
      <c r="G2486">
        <f t="shared" si="343"/>
        <v>855206.13273396692</v>
      </c>
      <c r="I2486">
        <f t="shared" si="348"/>
        <v>-0.61002902749260313</v>
      </c>
      <c r="J2486">
        <f t="shared" si="349"/>
        <v>154.33388569907572</v>
      </c>
      <c r="K2486">
        <f t="shared" si="346"/>
        <v>855209.35654162033</v>
      </c>
      <c r="L2486">
        <f t="shared" si="350"/>
        <v>855199.12651702052</v>
      </c>
      <c r="M2486">
        <f t="shared" si="351"/>
        <v>10.230024599819444</v>
      </c>
    </row>
    <row r="2487" spans="1:13" x14ac:dyDescent="0.25">
      <c r="A2487" s="1">
        <v>44963.023321759261</v>
      </c>
      <c r="B2487">
        <v>-121</v>
      </c>
      <c r="C2487">
        <f t="shared" si="344"/>
        <v>-12.1</v>
      </c>
      <c r="D2487">
        <v>7366875</v>
      </c>
      <c r="E2487">
        <f t="shared" si="345"/>
        <v>853125</v>
      </c>
      <c r="F2487">
        <f t="shared" si="347"/>
        <v>-12.916907845338223</v>
      </c>
      <c r="G2487">
        <f t="shared" si="343"/>
        <v>855217.0744396185</v>
      </c>
      <c r="I2487">
        <f t="shared" si="348"/>
        <v>-0.61002180416774621</v>
      </c>
      <c r="J2487">
        <f t="shared" si="349"/>
        <v>154.33528744018861</v>
      </c>
      <c r="K2487">
        <f t="shared" si="346"/>
        <v>855220.29779217753</v>
      </c>
      <c r="L2487">
        <f t="shared" si="350"/>
        <v>855199.19708793773</v>
      </c>
      <c r="M2487">
        <f t="shared" si="351"/>
        <v>21.100704239797778</v>
      </c>
    </row>
    <row r="2488" spans="1:13" x14ac:dyDescent="0.25">
      <c r="A2488" s="1">
        <v>44963.023379629631</v>
      </c>
      <c r="B2488">
        <v>-122</v>
      </c>
      <c r="C2488">
        <f t="shared" si="344"/>
        <v>-12.2</v>
      </c>
      <c r="D2488">
        <v>7366866</v>
      </c>
      <c r="E2488">
        <f t="shared" si="345"/>
        <v>853134</v>
      </c>
      <c r="F2488">
        <f t="shared" si="347"/>
        <v>-12.896424764042845</v>
      </c>
      <c r="G2488">
        <f t="shared" si="343"/>
        <v>855222.60932815936</v>
      </c>
      <c r="I2488">
        <f t="shared" si="348"/>
        <v>-0.61001815080479893</v>
      </c>
      <c r="J2488">
        <f t="shared" si="349"/>
        <v>154.33599631443914</v>
      </c>
      <c r="K2488">
        <f t="shared" si="346"/>
        <v>855225.83089006366</v>
      </c>
      <c r="L2488">
        <f t="shared" si="350"/>
        <v>855199.28586727811</v>
      </c>
      <c r="M2488">
        <f t="shared" si="351"/>
        <v>26.545022785547189</v>
      </c>
    </row>
    <row r="2489" spans="1:13" x14ac:dyDescent="0.25">
      <c r="A2489" s="1">
        <v>44963.0234375</v>
      </c>
      <c r="B2489">
        <v>-121</v>
      </c>
      <c r="C2489">
        <f t="shared" si="344"/>
        <v>-12.1</v>
      </c>
      <c r="D2489">
        <v>7366864</v>
      </c>
      <c r="E2489">
        <f t="shared" si="345"/>
        <v>853136</v>
      </c>
      <c r="F2489">
        <f t="shared" si="347"/>
        <v>-12.873669770784478</v>
      </c>
      <c r="G2489">
        <f t="shared" si="343"/>
        <v>855220.74808776705</v>
      </c>
      <c r="I2489">
        <f t="shared" si="348"/>
        <v>-0.61001937967168096</v>
      </c>
      <c r="J2489">
        <f t="shared" si="349"/>
        <v>154.33575787992405</v>
      </c>
      <c r="K2489">
        <f t="shared" si="346"/>
        <v>855223.9697962089</v>
      </c>
      <c r="L2489">
        <f t="shared" si="350"/>
        <v>855199.36814704118</v>
      </c>
      <c r="M2489">
        <f t="shared" si="351"/>
        <v>24.60164916771464</v>
      </c>
    </row>
    <row r="2490" spans="1:13" x14ac:dyDescent="0.25">
      <c r="A2490" s="1">
        <v>44963.023495370369</v>
      </c>
      <c r="B2490">
        <v>-121</v>
      </c>
      <c r="C2490">
        <f t="shared" si="344"/>
        <v>-12.1</v>
      </c>
      <c r="D2490">
        <v>7366846</v>
      </c>
      <c r="E2490">
        <f t="shared" si="345"/>
        <v>853154</v>
      </c>
      <c r="F2490">
        <f t="shared" si="347"/>
        <v>-12.851564920190635</v>
      </c>
      <c r="G2490">
        <f t="shared" si="343"/>
        <v>855235.02250677207</v>
      </c>
      <c r="I2490">
        <f t="shared" si="348"/>
        <v>-0.61000997709334903</v>
      </c>
      <c r="J2490">
        <f t="shared" si="349"/>
        <v>154.33758207157129</v>
      </c>
      <c r="K2490">
        <f t="shared" si="346"/>
        <v>855238.2084724477</v>
      </c>
      <c r="L2490">
        <f t="shared" si="350"/>
        <v>855199.49761479255</v>
      </c>
      <c r="M2490">
        <f t="shared" si="351"/>
        <v>38.710857655154541</v>
      </c>
    </row>
    <row r="2491" spans="1:13" x14ac:dyDescent="0.25">
      <c r="A2491" s="1">
        <v>44963.023553240739</v>
      </c>
      <c r="B2491">
        <v>-121</v>
      </c>
      <c r="C2491">
        <f t="shared" si="344"/>
        <v>-12.1</v>
      </c>
      <c r="D2491">
        <v>7366846</v>
      </c>
      <c r="E2491">
        <f t="shared" si="345"/>
        <v>853154</v>
      </c>
      <c r="F2491">
        <f t="shared" si="347"/>
        <v>-12.830091636756617</v>
      </c>
      <c r="G2491">
        <f t="shared" si="343"/>
        <v>855231.37695690547</v>
      </c>
      <c r="I2491">
        <f t="shared" si="348"/>
        <v>-0.61001237347989956</v>
      </c>
      <c r="J2491">
        <f t="shared" si="349"/>
        <v>154.33711718669014</v>
      </c>
      <c r="K2491">
        <f t="shared" si="346"/>
        <v>855234.57982667419</v>
      </c>
      <c r="L2491">
        <f t="shared" si="350"/>
        <v>855199.61455549882</v>
      </c>
      <c r="M2491">
        <f t="shared" si="351"/>
        <v>34.965271175373346</v>
      </c>
    </row>
    <row r="2492" spans="1:13" x14ac:dyDescent="0.25">
      <c r="A2492" s="1">
        <v>44963.023611111108</v>
      </c>
      <c r="B2492">
        <v>-121</v>
      </c>
      <c r="C2492">
        <f t="shared" si="344"/>
        <v>-12.1</v>
      </c>
      <c r="D2492">
        <v>7366861</v>
      </c>
      <c r="E2492">
        <f t="shared" si="345"/>
        <v>853139</v>
      </c>
      <c r="F2492">
        <f t="shared" si="347"/>
        <v>-12.809231875706427</v>
      </c>
      <c r="G2492">
        <f t="shared" si="343"/>
        <v>855212.81306359742</v>
      </c>
      <c r="I2492">
        <f t="shared" si="348"/>
        <v>-0.61002462281744696</v>
      </c>
      <c r="J2492">
        <f t="shared" si="349"/>
        <v>154.3347404874707</v>
      </c>
      <c r="K2492">
        <f t="shared" si="346"/>
        <v>855216.02856822847</v>
      </c>
      <c r="L2492">
        <f t="shared" si="350"/>
        <v>855199.66926887457</v>
      </c>
      <c r="M2492">
        <f t="shared" si="351"/>
        <v>16.359299353905953</v>
      </c>
    </row>
    <row r="2493" spans="1:13" x14ac:dyDescent="0.25">
      <c r="A2493" s="1">
        <v>44963.023668981485</v>
      </c>
      <c r="B2493">
        <v>-121</v>
      </c>
      <c r="C2493">
        <f t="shared" si="344"/>
        <v>-12.1</v>
      </c>
      <c r="D2493">
        <v>7366885</v>
      </c>
      <c r="E2493">
        <f t="shared" si="345"/>
        <v>853115</v>
      </c>
      <c r="F2493">
        <f t="shared" si="347"/>
        <v>-12.788968107829101</v>
      </c>
      <c r="G2493">
        <f t="shared" si="343"/>
        <v>855185.33710935456</v>
      </c>
      <c r="I2493">
        <f t="shared" si="348"/>
        <v>-0.61004275633528582</v>
      </c>
      <c r="J2493">
        <f t="shared" si="349"/>
        <v>154.33122087099224</v>
      </c>
      <c r="K2493">
        <f t="shared" si="346"/>
        <v>855188.55630148633</v>
      </c>
      <c r="L2493">
        <f t="shared" si="350"/>
        <v>855199.6322256499</v>
      </c>
      <c r="M2493">
        <f t="shared" si="351"/>
        <v>-11.075924163567834</v>
      </c>
    </row>
    <row r="2494" spans="1:13" x14ac:dyDescent="0.25">
      <c r="A2494" s="1">
        <v>44963.023726851854</v>
      </c>
      <c r="B2494">
        <v>-121</v>
      </c>
      <c r="C2494">
        <f t="shared" si="344"/>
        <v>-12.1</v>
      </c>
      <c r="D2494">
        <v>7366892</v>
      </c>
      <c r="E2494">
        <f t="shared" si="345"/>
        <v>853108</v>
      </c>
      <c r="F2494">
        <f t="shared" si="347"/>
        <v>-12.769283304748269</v>
      </c>
      <c r="G2494">
        <f t="shared" si="343"/>
        <v>855174.98604125774</v>
      </c>
      <c r="I2494">
        <f t="shared" si="348"/>
        <v>-0.61004961043754713</v>
      </c>
      <c r="J2494">
        <f t="shared" si="349"/>
        <v>154.32989014498406</v>
      </c>
      <c r="K2494">
        <f t="shared" si="346"/>
        <v>855178.16935731762</v>
      </c>
      <c r="L2494">
        <f t="shared" si="350"/>
        <v>855199.56068275543</v>
      </c>
      <c r="M2494">
        <f t="shared" si="351"/>
        <v>-21.391325437813066</v>
      </c>
    </row>
    <row r="2495" spans="1:13" x14ac:dyDescent="0.25">
      <c r="A2495" s="1">
        <v>44963.023784722223</v>
      </c>
      <c r="B2495">
        <v>-121</v>
      </c>
      <c r="C2495">
        <f t="shared" si="344"/>
        <v>-12.1</v>
      </c>
      <c r="D2495">
        <v>7366900</v>
      </c>
      <c r="E2495">
        <f t="shared" si="345"/>
        <v>853100</v>
      </c>
      <c r="F2495">
        <f t="shared" si="347"/>
        <v>-12.750160924612604</v>
      </c>
      <c r="G2495">
        <f t="shared" si="343"/>
        <v>855163.72936557839</v>
      </c>
      <c r="I2495">
        <f t="shared" si="348"/>
        <v>-0.61005704254814563</v>
      </c>
      <c r="J2495">
        <f t="shared" si="349"/>
        <v>154.32844696131025</v>
      </c>
      <c r="K2495">
        <f t="shared" si="346"/>
        <v>855166.90462802479</v>
      </c>
      <c r="L2495">
        <f t="shared" si="350"/>
        <v>855199.45182923961</v>
      </c>
      <c r="M2495">
        <f t="shared" si="351"/>
        <v>-32.547201214823872</v>
      </c>
    </row>
    <row r="2496" spans="1:13" x14ac:dyDescent="0.25">
      <c r="A2496" s="1">
        <v>44963.023842592593</v>
      </c>
      <c r="B2496">
        <v>-121</v>
      </c>
      <c r="C2496">
        <f t="shared" si="344"/>
        <v>-12.1</v>
      </c>
      <c r="D2496">
        <v>7366888</v>
      </c>
      <c r="E2496">
        <f t="shared" si="345"/>
        <v>853112</v>
      </c>
      <c r="F2496">
        <f t="shared" si="347"/>
        <v>-12.731584898195102</v>
      </c>
      <c r="G2496">
        <f t="shared" si="343"/>
        <v>855172.59639979247</v>
      </c>
      <c r="I2496">
        <f t="shared" si="348"/>
        <v>-0.61005121873135548</v>
      </c>
      <c r="J2496">
        <f t="shared" si="349"/>
        <v>154.3295778638614</v>
      </c>
      <c r="K2496">
        <f t="shared" si="346"/>
        <v>855175.73185585893</v>
      </c>
      <c r="L2496">
        <f t="shared" si="350"/>
        <v>855199.37276266166</v>
      </c>
      <c r="M2496">
        <f t="shared" si="351"/>
        <v>-23.640906802727841</v>
      </c>
    </row>
    <row r="2497" spans="1:13" x14ac:dyDescent="0.25">
      <c r="A2497" s="1">
        <v>44963.023900462962</v>
      </c>
      <c r="B2497">
        <v>-121</v>
      </c>
      <c r="C2497">
        <f t="shared" si="344"/>
        <v>-12.1</v>
      </c>
      <c r="D2497">
        <v>7366862</v>
      </c>
      <c r="E2497">
        <f t="shared" si="345"/>
        <v>853138</v>
      </c>
      <c r="F2497">
        <f t="shared" si="347"/>
        <v>-12.713539615389529</v>
      </c>
      <c r="G2497">
        <f t="shared" si="343"/>
        <v>855195.57518273313</v>
      </c>
      <c r="I2497">
        <f t="shared" si="348"/>
        <v>-0.61003607472093824</v>
      </c>
      <c r="J2497">
        <f t="shared" si="349"/>
        <v>154.33251790648848</v>
      </c>
      <c r="K2497">
        <f t="shared" si="346"/>
        <v>855198.68027531833</v>
      </c>
      <c r="L2497">
        <f t="shared" si="350"/>
        <v>855199.37045437051</v>
      </c>
      <c r="M2497">
        <f t="shared" si="351"/>
        <v>-0.6901790521806106</v>
      </c>
    </row>
    <row r="2498" spans="1:13" x14ac:dyDescent="0.25">
      <c r="A2498" s="1">
        <v>44963.023958333331</v>
      </c>
      <c r="B2498">
        <v>-120</v>
      </c>
      <c r="C2498">
        <f t="shared" si="344"/>
        <v>-12</v>
      </c>
      <c r="D2498">
        <v>7366862</v>
      </c>
      <c r="E2498">
        <f t="shared" si="345"/>
        <v>853138</v>
      </c>
      <c r="F2498">
        <f t="shared" si="347"/>
        <v>-12.693152769235542</v>
      </c>
      <c r="G2498">
        <f t="shared" ref="G2498:G2561" si="352">E2498-($P$2*E2498^3+$Q$2*E2498^2+$R$2*E2498+$S$2)*F2498^2-($P$3*E2498+$Q$3)*F2498</f>
        <v>855192.11754245649</v>
      </c>
      <c r="I2498">
        <f t="shared" si="348"/>
        <v>-0.6100383368483272</v>
      </c>
      <c r="J2498">
        <f t="shared" si="349"/>
        <v>154.33207880446028</v>
      </c>
      <c r="K2498">
        <f t="shared" si="346"/>
        <v>855195.25287687324</v>
      </c>
      <c r="L2498">
        <f t="shared" si="350"/>
        <v>855199.35672911222</v>
      </c>
      <c r="M2498">
        <f t="shared" si="351"/>
        <v>-4.10385223897174</v>
      </c>
    </row>
    <row r="2499" spans="1:13" x14ac:dyDescent="0.25">
      <c r="A2499" s="1">
        <v>44963.024016203701</v>
      </c>
      <c r="B2499">
        <v>-120</v>
      </c>
      <c r="C2499">
        <f t="shared" ref="C2499:C2562" si="353">B2499/10</f>
        <v>-12</v>
      </c>
      <c r="D2499">
        <v>7366834</v>
      </c>
      <c r="E2499">
        <f t="shared" ref="E2499:E2562" si="354">(8220000-D2499)</f>
        <v>853166</v>
      </c>
      <c r="F2499">
        <f t="shared" si="347"/>
        <v>-12.673348404400242</v>
      </c>
      <c r="G2499">
        <f t="shared" si="352"/>
        <v>855216.80176435539</v>
      </c>
      <c r="I2499">
        <f t="shared" si="348"/>
        <v>-0.61002207687295751</v>
      </c>
      <c r="J2499">
        <f t="shared" si="349"/>
        <v>154.33523452389608</v>
      </c>
      <c r="K2499">
        <f t="shared" ref="K2499:K2562" si="355">E2499-I2498*F2499^2-J2498*F2499</f>
        <v>855219.88475555496</v>
      </c>
      <c r="L2499">
        <f t="shared" si="350"/>
        <v>855199.42515586701</v>
      </c>
      <c r="M2499">
        <f t="shared" si="351"/>
        <v>20.459599687950686</v>
      </c>
    </row>
    <row r="2500" spans="1:13" x14ac:dyDescent="0.25">
      <c r="A2500" s="1">
        <v>44963.024074074077</v>
      </c>
      <c r="B2500">
        <v>-120</v>
      </c>
      <c r="C2500">
        <f t="shared" si="353"/>
        <v>-12</v>
      </c>
      <c r="D2500">
        <v>7366835</v>
      </c>
      <c r="E2500">
        <f t="shared" si="354"/>
        <v>853165</v>
      </c>
      <c r="F2500">
        <f t="shared" ref="F2500:F2563" si="356">F2499+(C2500-F2499)/35</f>
        <v>-12.654109878560234</v>
      </c>
      <c r="G2500">
        <f t="shared" si="352"/>
        <v>855212.53823387309</v>
      </c>
      <c r="I2500">
        <f t="shared" ref="I2500:I2563" si="357">$P$2*K2500^3+$Q$2*K2500^2+$R$2*K2500+$S$2</f>
        <v>-0.61002486897660757</v>
      </c>
      <c r="J2500">
        <f t="shared" ref="J2500:J2563" si="358">$P$3*K2500+$Q$3</f>
        <v>154.33469271914953</v>
      </c>
      <c r="K2500">
        <f t="shared" si="355"/>
        <v>855215.6557139504</v>
      </c>
      <c r="L2500">
        <f t="shared" ref="L2500:L2563" si="359">L2499+(K2500-L2499)/300</f>
        <v>855199.47925772727</v>
      </c>
      <c r="M2500">
        <f t="shared" ref="M2500:M2563" si="360">K2500-L2500</f>
        <v>16.17645622312557</v>
      </c>
    </row>
    <row r="2501" spans="1:13" x14ac:dyDescent="0.25">
      <c r="A2501" s="1">
        <v>44963.024131944447</v>
      </c>
      <c r="B2501">
        <v>-120</v>
      </c>
      <c r="C2501">
        <f t="shared" si="353"/>
        <v>-12</v>
      </c>
      <c r="D2501">
        <v>7366840</v>
      </c>
      <c r="E2501">
        <f t="shared" si="354"/>
        <v>853160</v>
      </c>
      <c r="F2501">
        <f t="shared" si="356"/>
        <v>-12.635421024887085</v>
      </c>
      <c r="G2501">
        <f t="shared" si="352"/>
        <v>855204.36227460508</v>
      </c>
      <c r="I2501">
        <f t="shared" si="357"/>
        <v>-0.6100302684617217</v>
      </c>
      <c r="J2501">
        <f t="shared" si="358"/>
        <v>154.33364485615348</v>
      </c>
      <c r="K2501">
        <f t="shared" si="355"/>
        <v>855207.47664901172</v>
      </c>
      <c r="L2501">
        <f t="shared" si="359"/>
        <v>855199.50591569825</v>
      </c>
      <c r="M2501">
        <f t="shared" si="360"/>
        <v>7.9707333134720102</v>
      </c>
    </row>
    <row r="2502" spans="1:13" x14ac:dyDescent="0.25">
      <c r="A2502" s="1">
        <v>44963.024189814816</v>
      </c>
      <c r="B2502">
        <v>-120</v>
      </c>
      <c r="C2502">
        <f t="shared" si="353"/>
        <v>-12</v>
      </c>
      <c r="D2502">
        <v>7366844</v>
      </c>
      <c r="E2502">
        <f t="shared" si="354"/>
        <v>853156</v>
      </c>
      <c r="F2502">
        <f t="shared" si="356"/>
        <v>-12.617266138461741</v>
      </c>
      <c r="G2502">
        <f t="shared" si="352"/>
        <v>855197.27878422395</v>
      </c>
      <c r="I2502">
        <f t="shared" si="357"/>
        <v>-0.61003495106355465</v>
      </c>
      <c r="J2502">
        <f t="shared" si="358"/>
        <v>154.33273601137105</v>
      </c>
      <c r="K2502">
        <f t="shared" si="355"/>
        <v>855200.3826868023</v>
      </c>
      <c r="L2502">
        <f t="shared" si="359"/>
        <v>855199.50883826858</v>
      </c>
      <c r="M2502">
        <f t="shared" si="360"/>
        <v>0.87384853372350335</v>
      </c>
    </row>
    <row r="2503" spans="1:13" x14ac:dyDescent="0.25">
      <c r="A2503" s="1">
        <v>44963.024247685185</v>
      </c>
      <c r="B2503">
        <v>-119</v>
      </c>
      <c r="C2503">
        <f t="shared" si="353"/>
        <v>-11.9</v>
      </c>
      <c r="D2503">
        <v>7366870</v>
      </c>
      <c r="E2503">
        <f t="shared" si="354"/>
        <v>853130</v>
      </c>
      <c r="F2503">
        <f t="shared" si="356"/>
        <v>-12.596772820219977</v>
      </c>
      <c r="G2503">
        <f t="shared" si="352"/>
        <v>855167.76613712835</v>
      </c>
      <c r="I2503">
        <f t="shared" si="357"/>
        <v>-0.6100544106600444</v>
      </c>
      <c r="J2503">
        <f t="shared" si="358"/>
        <v>154.32895805539039</v>
      </c>
      <c r="K2503">
        <f t="shared" si="355"/>
        <v>855170.89395839244</v>
      </c>
      <c r="L2503">
        <f t="shared" si="359"/>
        <v>855199.41345533566</v>
      </c>
      <c r="M2503">
        <f t="shared" si="360"/>
        <v>-28.519496943219565</v>
      </c>
    </row>
    <row r="2504" spans="1:13" x14ac:dyDescent="0.25">
      <c r="A2504" s="1">
        <v>44963.024305555555</v>
      </c>
      <c r="B2504">
        <v>-119</v>
      </c>
      <c r="C2504">
        <f t="shared" si="353"/>
        <v>-11.9</v>
      </c>
      <c r="D2504">
        <v>7366870</v>
      </c>
      <c r="E2504">
        <f t="shared" si="354"/>
        <v>853130</v>
      </c>
      <c r="F2504">
        <f t="shared" si="356"/>
        <v>-12.576865025356549</v>
      </c>
      <c r="G2504">
        <f t="shared" si="352"/>
        <v>855164.39259905997</v>
      </c>
      <c r="I2504">
        <f t="shared" si="357"/>
        <v>-0.6100566686554284</v>
      </c>
      <c r="J2504">
        <f t="shared" si="358"/>
        <v>154.32851957052173</v>
      </c>
      <c r="K2504">
        <f t="shared" si="355"/>
        <v>855167.47137716878</v>
      </c>
      <c r="L2504">
        <f t="shared" si="359"/>
        <v>855199.3069817418</v>
      </c>
      <c r="M2504">
        <f t="shared" si="360"/>
        <v>-31.835604573017918</v>
      </c>
    </row>
    <row r="2505" spans="1:13" x14ac:dyDescent="0.25">
      <c r="A2505" s="1">
        <v>44963.024363425924</v>
      </c>
      <c r="B2505">
        <v>-119</v>
      </c>
      <c r="C2505">
        <f t="shared" si="353"/>
        <v>-11.9</v>
      </c>
      <c r="D2505">
        <v>7366859</v>
      </c>
      <c r="E2505">
        <f t="shared" si="354"/>
        <v>853141</v>
      </c>
      <c r="F2505">
        <f t="shared" si="356"/>
        <v>-12.557526024632075</v>
      </c>
      <c r="G2505">
        <f t="shared" si="352"/>
        <v>855172.13249959156</v>
      </c>
      <c r="I2505">
        <f t="shared" si="357"/>
        <v>-0.61005157946134314</v>
      </c>
      <c r="J2505">
        <f t="shared" si="358"/>
        <v>154.32950781962134</v>
      </c>
      <c r="K2505">
        <f t="shared" si="355"/>
        <v>855175.18512752699</v>
      </c>
      <c r="L2505">
        <f t="shared" si="359"/>
        <v>855199.2265755611</v>
      </c>
      <c r="M2505">
        <f t="shared" si="360"/>
        <v>-24.041448034113273</v>
      </c>
    </row>
    <row r="2506" spans="1:13" x14ac:dyDescent="0.25">
      <c r="A2506" s="1">
        <v>44963.024421296293</v>
      </c>
      <c r="B2506">
        <v>-119</v>
      </c>
      <c r="C2506">
        <f t="shared" si="353"/>
        <v>-11.9</v>
      </c>
      <c r="D2506">
        <v>7366838</v>
      </c>
      <c r="E2506">
        <f t="shared" si="354"/>
        <v>853162</v>
      </c>
      <c r="F2506">
        <f t="shared" si="356"/>
        <v>-12.538739566785445</v>
      </c>
      <c r="G2506">
        <f t="shared" si="352"/>
        <v>855189.9814695433</v>
      </c>
      <c r="I2506">
        <f t="shared" si="357"/>
        <v>-0.61003981723835288</v>
      </c>
      <c r="J2506">
        <f t="shared" si="358"/>
        <v>154.33179143327129</v>
      </c>
      <c r="K2506">
        <f t="shared" si="355"/>
        <v>855193.00980919623</v>
      </c>
      <c r="L2506">
        <f t="shared" si="359"/>
        <v>855199.20585300657</v>
      </c>
      <c r="M2506">
        <f t="shared" si="360"/>
        <v>-6.1960438103415072</v>
      </c>
    </row>
    <row r="2507" spans="1:13" x14ac:dyDescent="0.25">
      <c r="A2507" s="1">
        <v>44963.02447916667</v>
      </c>
      <c r="B2507">
        <v>-119</v>
      </c>
      <c r="C2507">
        <f t="shared" si="353"/>
        <v>-11.9</v>
      </c>
      <c r="D2507">
        <v>7366826</v>
      </c>
      <c r="E2507">
        <f t="shared" si="354"/>
        <v>853174</v>
      </c>
      <c r="F2507">
        <f t="shared" si="356"/>
        <v>-12.520489864877289</v>
      </c>
      <c r="G2507">
        <f t="shared" si="352"/>
        <v>855198.90816521377</v>
      </c>
      <c r="I2507">
        <f t="shared" si="357"/>
        <v>-0.61003392242590138</v>
      </c>
      <c r="J2507">
        <f t="shared" si="358"/>
        <v>154.33293566773079</v>
      </c>
      <c r="K2507">
        <f t="shared" si="355"/>
        <v>855201.94109886349</v>
      </c>
      <c r="L2507">
        <f t="shared" si="359"/>
        <v>855199.21497049276</v>
      </c>
      <c r="M2507">
        <f t="shared" si="360"/>
        <v>2.7261283707339317</v>
      </c>
    </row>
    <row r="2508" spans="1:13" x14ac:dyDescent="0.25">
      <c r="A2508" s="1">
        <v>44963.024537037039</v>
      </c>
      <c r="B2508">
        <v>-119</v>
      </c>
      <c r="C2508">
        <f t="shared" si="353"/>
        <v>-11.9</v>
      </c>
      <c r="D2508">
        <v>7366828</v>
      </c>
      <c r="E2508">
        <f t="shared" si="354"/>
        <v>853172</v>
      </c>
      <c r="F2508">
        <f t="shared" si="356"/>
        <v>-12.502761583023652</v>
      </c>
      <c r="G2508">
        <f t="shared" si="352"/>
        <v>855193.90250236704</v>
      </c>
      <c r="I2508">
        <f t="shared" si="357"/>
        <v>-0.61003721817822754</v>
      </c>
      <c r="J2508">
        <f t="shared" si="358"/>
        <v>154.33229595260619</v>
      </c>
      <c r="K2508">
        <f t="shared" si="355"/>
        <v>855196.94782057626</v>
      </c>
      <c r="L2508">
        <f t="shared" si="359"/>
        <v>855199.20741332637</v>
      </c>
      <c r="M2508">
        <f t="shared" si="360"/>
        <v>-2.2595927501097322</v>
      </c>
    </row>
    <row r="2509" spans="1:13" x14ac:dyDescent="0.25">
      <c r="A2509" s="1">
        <v>44963.024594907409</v>
      </c>
      <c r="B2509">
        <v>-119</v>
      </c>
      <c r="C2509">
        <f t="shared" si="353"/>
        <v>-11.9</v>
      </c>
      <c r="D2509">
        <v>7366832</v>
      </c>
      <c r="E2509">
        <f t="shared" si="354"/>
        <v>853168</v>
      </c>
      <c r="F2509">
        <f t="shared" si="356"/>
        <v>-12.48553982350869</v>
      </c>
      <c r="G2509">
        <f t="shared" si="352"/>
        <v>855186.98000576324</v>
      </c>
      <c r="I2509">
        <f t="shared" si="357"/>
        <v>-0.61004179042819417</v>
      </c>
      <c r="J2509">
        <f t="shared" si="358"/>
        <v>154.33140838527643</v>
      </c>
      <c r="K2509">
        <f t="shared" si="355"/>
        <v>855190.01993892097</v>
      </c>
      <c r="L2509">
        <f t="shared" si="359"/>
        <v>855199.17678841169</v>
      </c>
      <c r="M2509">
        <f t="shared" si="360"/>
        <v>-9.1568494907114655</v>
      </c>
    </row>
    <row r="2510" spans="1:13" x14ac:dyDescent="0.25">
      <c r="A2510" s="1">
        <v>44963.024652777778</v>
      </c>
      <c r="B2510">
        <v>-119</v>
      </c>
      <c r="C2510">
        <f t="shared" si="353"/>
        <v>-11.9</v>
      </c>
      <c r="D2510">
        <v>7366818</v>
      </c>
      <c r="E2510">
        <f t="shared" si="354"/>
        <v>853182</v>
      </c>
      <c r="F2510">
        <f t="shared" si="356"/>
        <v>-12.468810114265585</v>
      </c>
      <c r="G2510">
        <f t="shared" si="352"/>
        <v>855198.1681634218</v>
      </c>
      <c r="I2510">
        <f t="shared" si="357"/>
        <v>-0.61003442943577457</v>
      </c>
      <c r="J2510">
        <f t="shared" si="358"/>
        <v>154.33283725879318</v>
      </c>
      <c r="K2510">
        <f t="shared" si="355"/>
        <v>855201.17297068832</v>
      </c>
      <c r="L2510">
        <f t="shared" si="359"/>
        <v>855199.18344235257</v>
      </c>
      <c r="M2510">
        <f t="shared" si="360"/>
        <v>1.989528335747309</v>
      </c>
    </row>
    <row r="2511" spans="1:13" x14ac:dyDescent="0.25">
      <c r="A2511" s="1">
        <v>44963.024710648147</v>
      </c>
      <c r="B2511">
        <v>-119</v>
      </c>
      <c r="C2511">
        <f t="shared" si="353"/>
        <v>-11.9</v>
      </c>
      <c r="D2511">
        <v>7366818</v>
      </c>
      <c r="E2511">
        <f t="shared" si="354"/>
        <v>853182</v>
      </c>
      <c r="F2511">
        <f t="shared" si="356"/>
        <v>-12.452558396715141</v>
      </c>
      <c r="G2511">
        <f t="shared" si="352"/>
        <v>855195.41658919177</v>
      </c>
      <c r="I2511">
        <f t="shared" si="357"/>
        <v>-0.61003623700851273</v>
      </c>
      <c r="J2511">
        <f t="shared" si="358"/>
        <v>154.33248640557346</v>
      </c>
      <c r="K2511">
        <f t="shared" si="355"/>
        <v>855198.43439581839</v>
      </c>
      <c r="L2511">
        <f t="shared" si="359"/>
        <v>855199.18094553077</v>
      </c>
      <c r="M2511">
        <f t="shared" si="360"/>
        <v>-0.74654971237760037</v>
      </c>
    </row>
    <row r="2512" spans="1:13" x14ac:dyDescent="0.25">
      <c r="A2512" s="1">
        <v>44963.024768518517</v>
      </c>
      <c r="B2512">
        <v>-119</v>
      </c>
      <c r="C2512">
        <f t="shared" si="353"/>
        <v>-11.9</v>
      </c>
      <c r="D2512">
        <v>7366831</v>
      </c>
      <c r="E2512">
        <f t="shared" si="354"/>
        <v>853169</v>
      </c>
      <c r="F2512">
        <f t="shared" si="356"/>
        <v>-12.436771013951851</v>
      </c>
      <c r="G2512">
        <f t="shared" si="352"/>
        <v>855179.72451370326</v>
      </c>
      <c r="I2512">
        <f t="shared" si="357"/>
        <v>-0.61004658520927879</v>
      </c>
      <c r="J2512">
        <f t="shared" si="358"/>
        <v>154.3304775198273</v>
      </c>
      <c r="K2512">
        <f t="shared" si="355"/>
        <v>855182.75409502129</v>
      </c>
      <c r="L2512">
        <f t="shared" si="359"/>
        <v>855199.12618936237</v>
      </c>
      <c r="M2512">
        <f t="shared" si="360"/>
        <v>-16.372094341088086</v>
      </c>
    </row>
    <row r="2513" spans="1:13" x14ac:dyDescent="0.25">
      <c r="A2513" s="1">
        <v>44963.024826388886</v>
      </c>
      <c r="B2513">
        <v>-118</v>
      </c>
      <c r="C2513">
        <f t="shared" si="353"/>
        <v>-11.8</v>
      </c>
      <c r="D2513">
        <v>7366827</v>
      </c>
      <c r="E2513">
        <f t="shared" si="354"/>
        <v>853173</v>
      </c>
      <c r="F2513">
        <f t="shared" si="356"/>
        <v>-12.418577556410369</v>
      </c>
      <c r="G2513">
        <f t="shared" si="352"/>
        <v>855180.65091417602</v>
      </c>
      <c r="I2513">
        <f t="shared" si="357"/>
        <v>-0.61004599597675158</v>
      </c>
      <c r="J2513">
        <f t="shared" si="358"/>
        <v>154.33059191978083</v>
      </c>
      <c r="K2513">
        <f t="shared" si="355"/>
        <v>855183.64704061847</v>
      </c>
      <c r="L2513">
        <f t="shared" si="359"/>
        <v>855199.07459219988</v>
      </c>
      <c r="M2513">
        <f t="shared" si="360"/>
        <v>-15.427551581407897</v>
      </c>
    </row>
    <row r="2514" spans="1:13" x14ac:dyDescent="0.25">
      <c r="A2514" s="1">
        <v>44963.024884259263</v>
      </c>
      <c r="B2514">
        <v>-118</v>
      </c>
      <c r="C2514">
        <f t="shared" si="353"/>
        <v>-11.8</v>
      </c>
      <c r="D2514">
        <v>7366801</v>
      </c>
      <c r="E2514">
        <f t="shared" si="354"/>
        <v>853199</v>
      </c>
      <c r="F2514">
        <f t="shared" si="356"/>
        <v>-12.400903911941501</v>
      </c>
      <c r="G2514">
        <f t="shared" si="352"/>
        <v>855203.698461283</v>
      </c>
      <c r="I2514">
        <f t="shared" si="357"/>
        <v>-0.61003081203909415</v>
      </c>
      <c r="J2514">
        <f t="shared" si="358"/>
        <v>154.33353935840466</v>
      </c>
      <c r="K2514">
        <f t="shared" si="355"/>
        <v>855206.65318932105</v>
      </c>
      <c r="L2514">
        <f t="shared" si="359"/>
        <v>855199.09985419025</v>
      </c>
      <c r="M2514">
        <f t="shared" si="360"/>
        <v>7.5533351307967678</v>
      </c>
    </row>
    <row r="2515" spans="1:13" x14ac:dyDescent="0.25">
      <c r="A2515" s="1">
        <v>44963.024942129632</v>
      </c>
      <c r="B2515">
        <v>-118</v>
      </c>
      <c r="C2515">
        <f t="shared" si="353"/>
        <v>-11.8</v>
      </c>
      <c r="D2515">
        <v>7366802</v>
      </c>
      <c r="E2515">
        <f t="shared" si="354"/>
        <v>853198</v>
      </c>
      <c r="F2515">
        <f t="shared" si="356"/>
        <v>-12.383735228743173</v>
      </c>
      <c r="G2515">
        <f t="shared" si="352"/>
        <v>855199.791549791</v>
      </c>
      <c r="I2515">
        <f t="shared" si="357"/>
        <v>-0.61003336993490576</v>
      </c>
      <c r="J2515">
        <f t="shared" si="358"/>
        <v>154.33304290309727</v>
      </c>
      <c r="K2515">
        <f t="shared" si="355"/>
        <v>855202.77812147955</v>
      </c>
      <c r="L2515">
        <f t="shared" si="359"/>
        <v>855199.11211508117</v>
      </c>
      <c r="M2515">
        <f t="shared" si="360"/>
        <v>3.6660063983872533</v>
      </c>
    </row>
    <row r="2516" spans="1:13" x14ac:dyDescent="0.25">
      <c r="A2516" s="1">
        <v>44963.025000000001</v>
      </c>
      <c r="B2516">
        <v>-118</v>
      </c>
      <c r="C2516">
        <f t="shared" si="353"/>
        <v>-11.8</v>
      </c>
      <c r="D2516">
        <v>7366826</v>
      </c>
      <c r="E2516">
        <f t="shared" si="354"/>
        <v>853174</v>
      </c>
      <c r="F2516">
        <f t="shared" si="356"/>
        <v>-12.367057079350511</v>
      </c>
      <c r="G2516">
        <f t="shared" si="352"/>
        <v>855172.93380890216</v>
      </c>
      <c r="I2516">
        <f t="shared" si="357"/>
        <v>-0.61005107707189488</v>
      </c>
      <c r="J2516">
        <f t="shared" si="358"/>
        <v>154.32960537022967</v>
      </c>
      <c r="K2516">
        <f t="shared" si="355"/>
        <v>855175.94655603752</v>
      </c>
      <c r="L2516">
        <f t="shared" si="359"/>
        <v>855199.03489655105</v>
      </c>
      <c r="M2516">
        <f t="shared" si="360"/>
        <v>-23.088340513524599</v>
      </c>
    </row>
    <row r="2517" spans="1:13" x14ac:dyDescent="0.25">
      <c r="A2517" s="1">
        <v>44963.025057870371</v>
      </c>
      <c r="B2517">
        <v>-118</v>
      </c>
      <c r="C2517">
        <f t="shared" si="353"/>
        <v>-11.8</v>
      </c>
      <c r="D2517">
        <v>7366840</v>
      </c>
      <c r="E2517">
        <f t="shared" si="354"/>
        <v>853160</v>
      </c>
      <c r="F2517">
        <f t="shared" si="356"/>
        <v>-12.350855448511926</v>
      </c>
      <c r="G2517">
        <f t="shared" si="352"/>
        <v>855156.17195816361</v>
      </c>
      <c r="I2517">
        <f t="shared" si="357"/>
        <v>-0.61006215011594456</v>
      </c>
      <c r="J2517">
        <f t="shared" si="358"/>
        <v>154.32745501937274</v>
      </c>
      <c r="K2517">
        <f t="shared" si="355"/>
        <v>855159.16205332463</v>
      </c>
      <c r="L2517">
        <f t="shared" si="359"/>
        <v>855198.90198707359</v>
      </c>
      <c r="M2517">
        <f t="shared" si="360"/>
        <v>-39.739933748962358</v>
      </c>
    </row>
    <row r="2518" spans="1:13" x14ac:dyDescent="0.25">
      <c r="A2518" s="1">
        <v>44963.02511574074</v>
      </c>
      <c r="B2518">
        <v>-118</v>
      </c>
      <c r="C2518">
        <f t="shared" si="353"/>
        <v>-11.8</v>
      </c>
      <c r="D2518">
        <v>7366840</v>
      </c>
      <c r="E2518">
        <f t="shared" si="354"/>
        <v>853160</v>
      </c>
      <c r="F2518">
        <f t="shared" si="356"/>
        <v>-12.335116721411584</v>
      </c>
      <c r="G2518">
        <f t="shared" si="352"/>
        <v>855153.50954205135</v>
      </c>
      <c r="I2518">
        <f t="shared" si="357"/>
        <v>-0.61006392503155327</v>
      </c>
      <c r="J2518">
        <f t="shared" si="358"/>
        <v>154.32711028528976</v>
      </c>
      <c r="K2518">
        <f t="shared" si="355"/>
        <v>855156.47124120349</v>
      </c>
      <c r="L2518">
        <f t="shared" si="359"/>
        <v>855198.76055125403</v>
      </c>
      <c r="M2518">
        <f t="shared" si="360"/>
        <v>-42.289310050546192</v>
      </c>
    </row>
    <row r="2519" spans="1:13" x14ac:dyDescent="0.25">
      <c r="A2519" s="1">
        <v>44963.025173611109</v>
      </c>
      <c r="B2519">
        <v>-117</v>
      </c>
      <c r="C2519">
        <f t="shared" si="353"/>
        <v>-11.7</v>
      </c>
      <c r="D2519">
        <v>7366858</v>
      </c>
      <c r="E2519">
        <f t="shared" si="354"/>
        <v>853142</v>
      </c>
      <c r="F2519">
        <f t="shared" si="356"/>
        <v>-12.316970529371252</v>
      </c>
      <c r="G2519">
        <f t="shared" si="352"/>
        <v>855132.41358964727</v>
      </c>
      <c r="I2519">
        <f t="shared" si="357"/>
        <v>-0.61007782557326695</v>
      </c>
      <c r="J2519">
        <f t="shared" si="358"/>
        <v>154.32440995666929</v>
      </c>
      <c r="K2519">
        <f t="shared" si="355"/>
        <v>855135.39390263357</v>
      </c>
      <c r="L2519">
        <f t="shared" si="359"/>
        <v>855198.54932909191</v>
      </c>
      <c r="M2519">
        <f t="shared" si="360"/>
        <v>-63.155426458339207</v>
      </c>
    </row>
    <row r="2520" spans="1:13" x14ac:dyDescent="0.25">
      <c r="A2520" s="1">
        <v>44963.025231481479</v>
      </c>
      <c r="B2520">
        <v>-118</v>
      </c>
      <c r="C2520">
        <f t="shared" si="353"/>
        <v>-11.8</v>
      </c>
      <c r="D2520">
        <v>7366831</v>
      </c>
      <c r="E2520">
        <f t="shared" si="354"/>
        <v>853169</v>
      </c>
      <c r="F2520">
        <f t="shared" si="356"/>
        <v>-12.302199942817788</v>
      </c>
      <c r="G2520">
        <f t="shared" si="352"/>
        <v>855156.95552154863</v>
      </c>
      <c r="I2520">
        <f t="shared" si="357"/>
        <v>-0.61006168877336664</v>
      </c>
      <c r="J2520">
        <f t="shared" si="358"/>
        <v>154.32754462161404</v>
      </c>
      <c r="K2520">
        <f t="shared" si="355"/>
        <v>855159.86144108162</v>
      </c>
      <c r="L2520">
        <f t="shared" si="359"/>
        <v>855198.42036946525</v>
      </c>
      <c r="M2520">
        <f t="shared" si="360"/>
        <v>-38.5589283836307</v>
      </c>
    </row>
    <row r="2521" spans="1:13" x14ac:dyDescent="0.25">
      <c r="A2521" s="1">
        <v>44963.025289351855</v>
      </c>
      <c r="B2521">
        <v>-117</v>
      </c>
      <c r="C2521">
        <f t="shared" si="353"/>
        <v>-11.7</v>
      </c>
      <c r="D2521">
        <v>7366796</v>
      </c>
      <c r="E2521">
        <f t="shared" si="354"/>
        <v>853204</v>
      </c>
      <c r="F2521">
        <f t="shared" si="356"/>
        <v>-12.284994230165852</v>
      </c>
      <c r="G2521">
        <f t="shared" si="352"/>
        <v>855189.09767289716</v>
      </c>
      <c r="I2521">
        <f t="shared" si="357"/>
        <v>-0.61004049413013817</v>
      </c>
      <c r="J2521">
        <f t="shared" si="358"/>
        <v>154.33166003274914</v>
      </c>
      <c r="K2521">
        <f t="shared" si="355"/>
        <v>855191.98416614218</v>
      </c>
      <c r="L2521">
        <f t="shared" si="359"/>
        <v>855198.39891545416</v>
      </c>
      <c r="M2521">
        <f t="shared" si="360"/>
        <v>-6.4147493119817227</v>
      </c>
    </row>
    <row r="2522" spans="1:13" x14ac:dyDescent="0.25">
      <c r="A2522" s="1">
        <v>44963.025347222225</v>
      </c>
      <c r="B2522">
        <v>-117</v>
      </c>
      <c r="C2522">
        <f t="shared" si="353"/>
        <v>-11.7</v>
      </c>
      <c r="D2522">
        <v>7366786</v>
      </c>
      <c r="E2522">
        <f t="shared" si="354"/>
        <v>853214</v>
      </c>
      <c r="F2522">
        <f t="shared" si="356"/>
        <v>-12.268280109303971</v>
      </c>
      <c r="G2522">
        <f t="shared" si="352"/>
        <v>855196.28628321132</v>
      </c>
      <c r="I2522">
        <f t="shared" si="357"/>
        <v>-0.61003573059335314</v>
      </c>
      <c r="J2522">
        <f t="shared" si="358"/>
        <v>154.33258470316537</v>
      </c>
      <c r="K2522">
        <f t="shared" si="355"/>
        <v>855199.20165488799</v>
      </c>
      <c r="L2522">
        <f t="shared" si="359"/>
        <v>855198.4015912523</v>
      </c>
      <c r="M2522">
        <f t="shared" si="360"/>
        <v>0.8000636356882751</v>
      </c>
    </row>
    <row r="2523" spans="1:13" x14ac:dyDescent="0.25">
      <c r="A2523" s="1">
        <v>44963.025405092594</v>
      </c>
      <c r="B2523">
        <v>-117</v>
      </c>
      <c r="C2523">
        <f t="shared" si="353"/>
        <v>-11.7</v>
      </c>
      <c r="D2523">
        <v>7366763</v>
      </c>
      <c r="E2523">
        <f t="shared" si="354"/>
        <v>853237</v>
      </c>
      <c r="F2523">
        <f t="shared" si="356"/>
        <v>-12.252043534752429</v>
      </c>
      <c r="G2523">
        <f t="shared" si="352"/>
        <v>855216.57508699573</v>
      </c>
      <c r="I2523">
        <f t="shared" si="357"/>
        <v>-0.61002235495115043</v>
      </c>
      <c r="J2523">
        <f t="shared" si="358"/>
        <v>154.33518056467713</v>
      </c>
      <c r="K2523">
        <f t="shared" si="355"/>
        <v>855219.4635783995</v>
      </c>
      <c r="L2523">
        <f t="shared" si="359"/>
        <v>855198.47179787618</v>
      </c>
      <c r="M2523">
        <f t="shared" si="360"/>
        <v>20.991780523327179</v>
      </c>
    </row>
    <row r="2524" spans="1:13" x14ac:dyDescent="0.25">
      <c r="A2524" s="1">
        <v>44963.025462962964</v>
      </c>
      <c r="B2524">
        <v>-117</v>
      </c>
      <c r="C2524">
        <f t="shared" si="353"/>
        <v>-11.7</v>
      </c>
      <c r="D2524">
        <v>7366772</v>
      </c>
      <c r="E2524">
        <f t="shared" si="354"/>
        <v>853228</v>
      </c>
      <c r="F2524">
        <f t="shared" si="356"/>
        <v>-12.236270862330931</v>
      </c>
      <c r="G2524">
        <f t="shared" si="352"/>
        <v>855204.89545206761</v>
      </c>
      <c r="I2524">
        <f t="shared" si="357"/>
        <v>-0.61003003951289736</v>
      </c>
      <c r="J2524">
        <f t="shared" si="358"/>
        <v>154.33368929025295</v>
      </c>
      <c r="K2524">
        <f t="shared" si="355"/>
        <v>855207.82347811677</v>
      </c>
      <c r="L2524">
        <f t="shared" si="359"/>
        <v>855198.50297014369</v>
      </c>
      <c r="M2524">
        <f t="shared" si="360"/>
        <v>9.3205079730832949</v>
      </c>
    </row>
    <row r="2525" spans="1:13" x14ac:dyDescent="0.25">
      <c r="A2525" s="1">
        <v>44963.025520833333</v>
      </c>
      <c r="B2525">
        <v>-117</v>
      </c>
      <c r="C2525">
        <f t="shared" si="353"/>
        <v>-11.7</v>
      </c>
      <c r="D2525">
        <v>7366772</v>
      </c>
      <c r="E2525">
        <f t="shared" si="354"/>
        <v>853228</v>
      </c>
      <c r="F2525">
        <f t="shared" si="356"/>
        <v>-12.220948837692905</v>
      </c>
      <c r="G2525">
        <f t="shared" si="352"/>
        <v>855202.30555236363</v>
      </c>
      <c r="I2525">
        <f t="shared" si="357"/>
        <v>-0.61003176266098513</v>
      </c>
      <c r="J2525">
        <f t="shared" si="358"/>
        <v>154.33335485809747</v>
      </c>
      <c r="K2525">
        <f t="shared" si="355"/>
        <v>855205.2130773986</v>
      </c>
      <c r="L2525">
        <f t="shared" si="359"/>
        <v>855198.5253371679</v>
      </c>
      <c r="M2525">
        <f t="shared" si="360"/>
        <v>6.6877402307000011</v>
      </c>
    </row>
    <row r="2526" spans="1:13" x14ac:dyDescent="0.25">
      <c r="A2526" s="1">
        <v>44963.025578703702</v>
      </c>
      <c r="B2526">
        <v>-116</v>
      </c>
      <c r="C2526">
        <f t="shared" si="353"/>
        <v>-11.6</v>
      </c>
      <c r="D2526">
        <v>7366786</v>
      </c>
      <c r="E2526">
        <f t="shared" si="354"/>
        <v>853214</v>
      </c>
      <c r="F2526">
        <f t="shared" si="356"/>
        <v>-12.203207442330251</v>
      </c>
      <c r="G2526">
        <f t="shared" si="352"/>
        <v>855185.286509244</v>
      </c>
      <c r="I2526">
        <f t="shared" si="357"/>
        <v>-0.61004298696721448</v>
      </c>
      <c r="J2526">
        <f t="shared" si="358"/>
        <v>154.33117609714526</v>
      </c>
      <c r="K2526">
        <f t="shared" si="355"/>
        <v>855188.20682049182</v>
      </c>
      <c r="L2526">
        <f t="shared" si="359"/>
        <v>855198.49094211229</v>
      </c>
      <c r="M2526">
        <f t="shared" si="360"/>
        <v>-10.284121620468795</v>
      </c>
    </row>
    <row r="2527" spans="1:13" x14ac:dyDescent="0.25">
      <c r="A2527" s="1">
        <v>44963.025636574072</v>
      </c>
      <c r="B2527">
        <v>-116</v>
      </c>
      <c r="C2527">
        <f t="shared" si="353"/>
        <v>-11.6</v>
      </c>
      <c r="D2527">
        <v>7366772</v>
      </c>
      <c r="E2527">
        <f t="shared" si="354"/>
        <v>853228</v>
      </c>
      <c r="F2527">
        <f t="shared" si="356"/>
        <v>-12.185972943977958</v>
      </c>
      <c r="G2527">
        <f t="shared" si="352"/>
        <v>855196.39461167378</v>
      </c>
      <c r="I2527">
        <f t="shared" si="357"/>
        <v>-0.61003568834695165</v>
      </c>
      <c r="J2527">
        <f t="shared" si="358"/>
        <v>154.33259290334126</v>
      </c>
      <c r="K2527">
        <f t="shared" si="355"/>
        <v>855199.26566112868</v>
      </c>
      <c r="L2527">
        <f t="shared" si="359"/>
        <v>855198.49352450902</v>
      </c>
      <c r="M2527">
        <f t="shared" si="360"/>
        <v>0.77213661966379732</v>
      </c>
    </row>
    <row r="2528" spans="1:13" x14ac:dyDescent="0.25">
      <c r="A2528" s="1">
        <v>44963.025694444441</v>
      </c>
      <c r="B2528">
        <v>-116</v>
      </c>
      <c r="C2528">
        <f t="shared" si="353"/>
        <v>-11.6</v>
      </c>
      <c r="D2528">
        <v>7366753</v>
      </c>
      <c r="E2528">
        <f t="shared" si="354"/>
        <v>853247</v>
      </c>
      <c r="F2528">
        <f t="shared" si="356"/>
        <v>-12.169230859864303</v>
      </c>
      <c r="G2528">
        <f t="shared" si="352"/>
        <v>855212.59354196303</v>
      </c>
      <c r="I2528">
        <f t="shared" si="357"/>
        <v>-0.61002500528593628</v>
      </c>
      <c r="J2528">
        <f t="shared" si="358"/>
        <v>154.33466626757897</v>
      </c>
      <c r="K2528">
        <f t="shared" si="355"/>
        <v>855215.44924696547</v>
      </c>
      <c r="L2528">
        <f t="shared" si="359"/>
        <v>855198.55004358385</v>
      </c>
      <c r="M2528">
        <f t="shared" si="360"/>
        <v>16.899203381617554</v>
      </c>
    </row>
    <row r="2529" spans="1:13" x14ac:dyDescent="0.25">
      <c r="A2529" s="1">
        <v>44963.025752314818</v>
      </c>
      <c r="B2529">
        <v>-116</v>
      </c>
      <c r="C2529">
        <f t="shared" si="353"/>
        <v>-11.6</v>
      </c>
      <c r="D2529">
        <v>7366756</v>
      </c>
      <c r="E2529">
        <f t="shared" si="354"/>
        <v>853244</v>
      </c>
      <c r="F2529">
        <f t="shared" si="356"/>
        <v>-12.152967121011038</v>
      </c>
      <c r="G2529">
        <f t="shared" si="352"/>
        <v>855206.84138372121</v>
      </c>
      <c r="I2529">
        <f t="shared" si="357"/>
        <v>-0.61002878654961712</v>
      </c>
      <c r="J2529">
        <f t="shared" si="358"/>
        <v>154.33393245964675</v>
      </c>
      <c r="K2529">
        <f t="shared" si="355"/>
        <v>855209.72152993304</v>
      </c>
      <c r="L2529">
        <f t="shared" si="359"/>
        <v>855198.5872818717</v>
      </c>
      <c r="M2529">
        <f t="shared" si="360"/>
        <v>11.13424806133844</v>
      </c>
    </row>
    <row r="2530" spans="1:13" x14ac:dyDescent="0.25">
      <c r="A2530" s="1">
        <v>44963.025810185187</v>
      </c>
      <c r="B2530">
        <v>-116</v>
      </c>
      <c r="C2530">
        <f t="shared" si="353"/>
        <v>-11.6</v>
      </c>
      <c r="D2530">
        <v>7366776</v>
      </c>
      <c r="E2530">
        <f t="shared" si="354"/>
        <v>853224</v>
      </c>
      <c r="F2530">
        <f t="shared" si="356"/>
        <v>-12.137168060410723</v>
      </c>
      <c r="G2530">
        <f t="shared" si="352"/>
        <v>855184.14322301117</v>
      </c>
      <c r="I2530">
        <f t="shared" si="357"/>
        <v>-0.61004375649036635</v>
      </c>
      <c r="J2530">
        <f t="shared" si="358"/>
        <v>154.33102670365815</v>
      </c>
      <c r="K2530">
        <f t="shared" si="355"/>
        <v>855187.04073385918</v>
      </c>
      <c r="L2530">
        <f t="shared" si="359"/>
        <v>855198.54879337829</v>
      </c>
      <c r="M2530">
        <f t="shared" si="360"/>
        <v>-11.508059519110247</v>
      </c>
    </row>
    <row r="2531" spans="1:13" x14ac:dyDescent="0.25">
      <c r="A2531" s="1">
        <v>44963.025868055556</v>
      </c>
      <c r="B2531">
        <v>-116</v>
      </c>
      <c r="C2531">
        <f t="shared" si="353"/>
        <v>-11.6</v>
      </c>
      <c r="D2531">
        <v>7366787</v>
      </c>
      <c r="E2531">
        <f t="shared" si="354"/>
        <v>853213</v>
      </c>
      <c r="F2531">
        <f t="shared" si="356"/>
        <v>-12.121820401541845</v>
      </c>
      <c r="G2531">
        <f t="shared" si="352"/>
        <v>855170.53480906214</v>
      </c>
      <c r="I2531">
        <f t="shared" si="357"/>
        <v>-0.61005274939810483</v>
      </c>
      <c r="J2531">
        <f t="shared" si="358"/>
        <v>154.32928064478918</v>
      </c>
      <c r="K2531">
        <f t="shared" si="355"/>
        <v>855173.41192080849</v>
      </c>
      <c r="L2531">
        <f t="shared" si="359"/>
        <v>855198.46500380302</v>
      </c>
      <c r="M2531">
        <f t="shared" si="360"/>
        <v>-25.053082994534634</v>
      </c>
    </row>
    <row r="2532" spans="1:13" x14ac:dyDescent="0.25">
      <c r="A2532" s="1">
        <v>44963.025925925926</v>
      </c>
      <c r="B2532">
        <v>-116</v>
      </c>
      <c r="C2532">
        <f t="shared" si="353"/>
        <v>-11.6</v>
      </c>
      <c r="D2532">
        <v>7366787</v>
      </c>
      <c r="E2532">
        <f t="shared" si="354"/>
        <v>853213</v>
      </c>
      <c r="F2532">
        <f t="shared" si="356"/>
        <v>-12.106911247212079</v>
      </c>
      <c r="G2532">
        <f t="shared" si="352"/>
        <v>855168.01680498163</v>
      </c>
      <c r="I2532">
        <f t="shared" si="357"/>
        <v>-0.6100544259464552</v>
      </c>
      <c r="J2532">
        <f t="shared" si="358"/>
        <v>154.32895508696669</v>
      </c>
      <c r="K2532">
        <f t="shared" si="355"/>
        <v>855170.87078844511</v>
      </c>
      <c r="L2532">
        <f t="shared" si="359"/>
        <v>855198.37302308518</v>
      </c>
      <c r="M2532">
        <f t="shared" si="360"/>
        <v>-27.502234640065581</v>
      </c>
    </row>
    <row r="2533" spans="1:13" x14ac:dyDescent="0.25">
      <c r="A2533" s="1">
        <v>44963.025983796295</v>
      </c>
      <c r="B2533">
        <v>-116</v>
      </c>
      <c r="C2533">
        <f t="shared" si="353"/>
        <v>-11.6</v>
      </c>
      <c r="D2533">
        <v>7366783</v>
      </c>
      <c r="E2533">
        <f t="shared" si="354"/>
        <v>853217</v>
      </c>
      <c r="F2533">
        <f t="shared" si="356"/>
        <v>-12.092428068720304</v>
      </c>
      <c r="G2533">
        <f t="shared" si="352"/>
        <v>855169.57682654355</v>
      </c>
      <c r="I2533">
        <f t="shared" si="357"/>
        <v>-0.6100534050899945</v>
      </c>
      <c r="J2533">
        <f t="shared" si="358"/>
        <v>154.32915332181852</v>
      </c>
      <c r="K2533">
        <f t="shared" si="355"/>
        <v>855172.41810496699</v>
      </c>
      <c r="L2533">
        <f t="shared" si="359"/>
        <v>855198.28650669148</v>
      </c>
      <c r="M2533">
        <f t="shared" si="360"/>
        <v>-25.868401724495925</v>
      </c>
    </row>
    <row r="2534" spans="1:13" x14ac:dyDescent="0.25">
      <c r="A2534" s="1">
        <v>44963.026041666664</v>
      </c>
      <c r="B2534">
        <v>-116</v>
      </c>
      <c r="C2534">
        <f t="shared" si="353"/>
        <v>-11.6</v>
      </c>
      <c r="D2534">
        <v>7366768</v>
      </c>
      <c r="E2534">
        <f t="shared" si="354"/>
        <v>853232</v>
      </c>
      <c r="F2534">
        <f t="shared" si="356"/>
        <v>-12.078358695328296</v>
      </c>
      <c r="G2534">
        <f t="shared" si="352"/>
        <v>855182.22295507498</v>
      </c>
      <c r="I2534">
        <f t="shared" si="357"/>
        <v>-0.61004507573980316</v>
      </c>
      <c r="J2534">
        <f t="shared" si="358"/>
        <v>154.33077058139827</v>
      </c>
      <c r="K2534">
        <f t="shared" si="355"/>
        <v>855185.04157881369</v>
      </c>
      <c r="L2534">
        <f t="shared" si="359"/>
        <v>855198.24235693191</v>
      </c>
      <c r="M2534">
        <f t="shared" si="360"/>
        <v>-13.200778118218295</v>
      </c>
    </row>
    <row r="2535" spans="1:13" x14ac:dyDescent="0.25">
      <c r="A2535" s="1">
        <v>44963.026099537034</v>
      </c>
      <c r="B2535">
        <v>-115</v>
      </c>
      <c r="C2535">
        <f t="shared" si="353"/>
        <v>-11.5</v>
      </c>
      <c r="D2535">
        <v>7366766</v>
      </c>
      <c r="E2535">
        <f t="shared" si="354"/>
        <v>853234</v>
      </c>
      <c r="F2535">
        <f t="shared" si="356"/>
        <v>-12.061834161176058</v>
      </c>
      <c r="G2535">
        <f t="shared" si="352"/>
        <v>855181.43589312921</v>
      </c>
      <c r="I2535">
        <f t="shared" si="357"/>
        <v>-0.61004558733618042</v>
      </c>
      <c r="J2535">
        <f t="shared" si="358"/>
        <v>154.33067125675507</v>
      </c>
      <c r="K2535">
        <f t="shared" si="355"/>
        <v>855184.26630312391</v>
      </c>
      <c r="L2535">
        <f t="shared" si="359"/>
        <v>855198.19577008591</v>
      </c>
      <c r="M2535">
        <f t="shared" si="360"/>
        <v>-13.929466961999424</v>
      </c>
    </row>
    <row r="2536" spans="1:13" x14ac:dyDescent="0.25">
      <c r="A2536" s="1">
        <v>44963.02615740741</v>
      </c>
      <c r="B2536">
        <v>-115</v>
      </c>
      <c r="C2536">
        <f t="shared" si="353"/>
        <v>-11.5</v>
      </c>
      <c r="D2536">
        <v>7366756</v>
      </c>
      <c r="E2536">
        <f t="shared" si="354"/>
        <v>853244</v>
      </c>
      <c r="F2536">
        <f t="shared" si="356"/>
        <v>-12.045781756571028</v>
      </c>
      <c r="G2536">
        <f t="shared" si="352"/>
        <v>855188.74045947217</v>
      </c>
      <c r="I2536">
        <f t="shared" si="357"/>
        <v>-0.6100407795260091</v>
      </c>
      <c r="J2536">
        <f t="shared" si="358"/>
        <v>154.3316046301243</v>
      </c>
      <c r="K2536">
        <f t="shared" si="355"/>
        <v>855191.55172252306</v>
      </c>
      <c r="L2536">
        <f t="shared" si="359"/>
        <v>855198.17362326069</v>
      </c>
      <c r="M2536">
        <f t="shared" si="360"/>
        <v>-6.62190073763486</v>
      </c>
    </row>
    <row r="2537" spans="1:13" x14ac:dyDescent="0.25">
      <c r="A2537" s="1">
        <v>44963.02621527778</v>
      </c>
      <c r="B2537">
        <v>-115</v>
      </c>
      <c r="C2537">
        <f t="shared" si="353"/>
        <v>-11.5</v>
      </c>
      <c r="D2537">
        <v>7366737</v>
      </c>
      <c r="E2537">
        <f t="shared" si="354"/>
        <v>853263</v>
      </c>
      <c r="F2537">
        <f t="shared" si="356"/>
        <v>-12.03018799209757</v>
      </c>
      <c r="G2537">
        <f t="shared" si="352"/>
        <v>855205.13575575268</v>
      </c>
      <c r="I2537">
        <f t="shared" si="357"/>
        <v>-0.61002997142218207</v>
      </c>
      <c r="J2537">
        <f t="shared" si="358"/>
        <v>154.33370250516816</v>
      </c>
      <c r="K2537">
        <f t="shared" si="355"/>
        <v>855207.92662676307</v>
      </c>
      <c r="L2537">
        <f t="shared" si="359"/>
        <v>855198.20613327238</v>
      </c>
      <c r="M2537">
        <f t="shared" si="360"/>
        <v>9.7204934906912968</v>
      </c>
    </row>
    <row r="2538" spans="1:13" x14ac:dyDescent="0.25">
      <c r="A2538" s="1">
        <v>44963.026273148149</v>
      </c>
      <c r="B2538">
        <v>-115</v>
      </c>
      <c r="C2538">
        <f t="shared" si="353"/>
        <v>-11.5</v>
      </c>
      <c r="D2538">
        <v>7366725</v>
      </c>
      <c r="E2538">
        <f t="shared" si="354"/>
        <v>853275</v>
      </c>
      <c r="F2538">
        <f t="shared" si="356"/>
        <v>-12.015039763751926</v>
      </c>
      <c r="G2538">
        <f t="shared" si="352"/>
        <v>855214.59635019524</v>
      </c>
      <c r="I2538">
        <f t="shared" si="357"/>
        <v>-0.61002372384076808</v>
      </c>
      <c r="J2538">
        <f t="shared" si="358"/>
        <v>154.33491493574803</v>
      </c>
      <c r="K2538">
        <f t="shared" si="355"/>
        <v>855217.39021931647</v>
      </c>
      <c r="L2538">
        <f t="shared" si="359"/>
        <v>855198.27008022589</v>
      </c>
      <c r="M2538">
        <f t="shared" si="360"/>
        <v>19.12013909057714</v>
      </c>
    </row>
    <row r="2539" spans="1:13" x14ac:dyDescent="0.25">
      <c r="A2539" s="1">
        <v>44963.026331018518</v>
      </c>
      <c r="B2539">
        <v>-115</v>
      </c>
      <c r="C2539">
        <f t="shared" si="353"/>
        <v>-11.5</v>
      </c>
      <c r="D2539">
        <v>7366725</v>
      </c>
      <c r="E2539">
        <f t="shared" si="354"/>
        <v>853275</v>
      </c>
      <c r="F2539">
        <f t="shared" si="356"/>
        <v>-12.000324341930442</v>
      </c>
      <c r="G2539">
        <f t="shared" si="352"/>
        <v>855212.11288214684</v>
      </c>
      <c r="I2539">
        <f t="shared" si="357"/>
        <v>-0.6100253565400261</v>
      </c>
      <c r="J2539">
        <f t="shared" si="358"/>
        <v>154.33459810442031</v>
      </c>
      <c r="K2539">
        <f t="shared" si="355"/>
        <v>855214.91720136104</v>
      </c>
      <c r="L2539">
        <f t="shared" si="359"/>
        <v>855198.32557062968</v>
      </c>
      <c r="M2539">
        <f t="shared" si="360"/>
        <v>16.591630731360056</v>
      </c>
    </row>
    <row r="2540" spans="1:13" x14ac:dyDescent="0.25">
      <c r="A2540" s="1">
        <v>44963.026388888888</v>
      </c>
      <c r="B2540">
        <v>-115</v>
      </c>
      <c r="C2540">
        <f t="shared" si="353"/>
        <v>-11.5</v>
      </c>
      <c r="D2540">
        <v>7366751</v>
      </c>
      <c r="E2540">
        <f t="shared" si="354"/>
        <v>853249</v>
      </c>
      <c r="F2540">
        <f t="shared" si="356"/>
        <v>-11.986029360732429</v>
      </c>
      <c r="G2540">
        <f t="shared" si="352"/>
        <v>855183.66309155326</v>
      </c>
      <c r="I2540">
        <f t="shared" si="357"/>
        <v>-0.61004411447736728</v>
      </c>
      <c r="J2540">
        <f t="shared" si="358"/>
        <v>154.33095720396869</v>
      </c>
      <c r="K2540">
        <f t="shared" si="355"/>
        <v>855186.49825600139</v>
      </c>
      <c r="L2540">
        <f t="shared" si="359"/>
        <v>855198.28614624753</v>
      </c>
      <c r="M2540">
        <f t="shared" si="360"/>
        <v>-11.787890246137977</v>
      </c>
    </row>
    <row r="2541" spans="1:13" x14ac:dyDescent="0.25">
      <c r="A2541" s="1">
        <v>44963.026446759257</v>
      </c>
      <c r="B2541">
        <v>-115</v>
      </c>
      <c r="C2541">
        <f t="shared" si="353"/>
        <v>-11.5</v>
      </c>
      <c r="D2541">
        <v>7366774</v>
      </c>
      <c r="E2541">
        <f t="shared" si="354"/>
        <v>853226</v>
      </c>
      <c r="F2541">
        <f t="shared" si="356"/>
        <v>-11.972142807568645</v>
      </c>
      <c r="G2541">
        <f t="shared" si="352"/>
        <v>855158.28686842299</v>
      </c>
      <c r="I2541">
        <f t="shared" si="357"/>
        <v>-0.61006086435558504</v>
      </c>
      <c r="J2541">
        <f t="shared" si="358"/>
        <v>154.32770473817672</v>
      </c>
      <c r="K2541">
        <f t="shared" si="355"/>
        <v>855161.11122637684</v>
      </c>
      <c r="L2541">
        <f t="shared" si="359"/>
        <v>855198.16222984798</v>
      </c>
      <c r="M2541">
        <f t="shared" si="360"/>
        <v>-37.051003471133299</v>
      </c>
    </row>
    <row r="2542" spans="1:13" x14ac:dyDescent="0.25">
      <c r="A2542" s="1">
        <v>44963.026504629626</v>
      </c>
      <c r="B2542">
        <v>-115</v>
      </c>
      <c r="C2542">
        <f t="shared" si="353"/>
        <v>-11.5</v>
      </c>
      <c r="D2542">
        <v>7366787</v>
      </c>
      <c r="E2542">
        <f t="shared" si="354"/>
        <v>853213</v>
      </c>
      <c r="F2542">
        <f t="shared" si="356"/>
        <v>-11.958653013066684</v>
      </c>
      <c r="G2542">
        <f t="shared" si="352"/>
        <v>855142.99229014828</v>
      </c>
      <c r="I2542">
        <f t="shared" si="357"/>
        <v>-0.61007096599496602</v>
      </c>
      <c r="J2542">
        <f t="shared" si="358"/>
        <v>154.3257426110157</v>
      </c>
      <c r="K2542">
        <f t="shared" si="355"/>
        <v>855145.79589839175</v>
      </c>
      <c r="L2542">
        <f t="shared" si="359"/>
        <v>855197.98767540976</v>
      </c>
      <c r="M2542">
        <f t="shared" si="360"/>
        <v>-52.191777018015273</v>
      </c>
    </row>
    <row r="2543" spans="1:13" x14ac:dyDescent="0.25">
      <c r="A2543" s="1">
        <v>44963.026562500003</v>
      </c>
      <c r="B2543">
        <v>-115</v>
      </c>
      <c r="C2543">
        <f t="shared" si="353"/>
        <v>-11.5</v>
      </c>
      <c r="D2543">
        <v>7366771</v>
      </c>
      <c r="E2543">
        <f t="shared" si="354"/>
        <v>853229</v>
      </c>
      <c r="F2543">
        <f t="shared" si="356"/>
        <v>-11.945548641264779</v>
      </c>
      <c r="G2543">
        <f t="shared" si="352"/>
        <v>855156.80471992481</v>
      </c>
      <c r="I2543">
        <f t="shared" si="357"/>
        <v>-0.61006188733075362</v>
      </c>
      <c r="J2543">
        <f t="shared" si="358"/>
        <v>154.32750605779191</v>
      </c>
      <c r="K2543">
        <f t="shared" si="355"/>
        <v>855159.56043226016</v>
      </c>
      <c r="L2543">
        <f t="shared" si="359"/>
        <v>855197.85958459927</v>
      </c>
      <c r="M2543">
        <f t="shared" si="360"/>
        <v>-38.299152339110151</v>
      </c>
    </row>
    <row r="2544" spans="1:13" x14ac:dyDescent="0.25">
      <c r="A2544" s="1">
        <v>44963.026620370372</v>
      </c>
      <c r="B2544">
        <v>-115</v>
      </c>
      <c r="C2544">
        <f t="shared" si="353"/>
        <v>-11.5</v>
      </c>
      <c r="D2544">
        <v>7366745</v>
      </c>
      <c r="E2544">
        <f t="shared" si="354"/>
        <v>853255</v>
      </c>
      <c r="F2544">
        <f t="shared" si="356"/>
        <v>-11.932818680085784</v>
      </c>
      <c r="G2544">
        <f t="shared" si="352"/>
        <v>855180.69483992353</v>
      </c>
      <c r="I2544">
        <f t="shared" si="357"/>
        <v>-0.61004613907970862</v>
      </c>
      <c r="J2544">
        <f t="shared" si="358"/>
        <v>154.33056413637303</v>
      </c>
      <c r="K2544">
        <f t="shared" si="355"/>
        <v>855183.43017801584</v>
      </c>
      <c r="L2544">
        <f t="shared" si="359"/>
        <v>855197.81148657727</v>
      </c>
      <c r="M2544">
        <f t="shared" si="360"/>
        <v>-14.381308561423793</v>
      </c>
    </row>
    <row r="2545" spans="1:13" x14ac:dyDescent="0.25">
      <c r="A2545" s="1">
        <v>44963.026678240742</v>
      </c>
      <c r="B2545">
        <v>-115</v>
      </c>
      <c r="C2545">
        <f t="shared" si="353"/>
        <v>-11.5</v>
      </c>
      <c r="D2545">
        <v>7366733</v>
      </c>
      <c r="E2545">
        <f t="shared" si="354"/>
        <v>853267</v>
      </c>
      <c r="F2545">
        <f t="shared" si="356"/>
        <v>-11.920452432083334</v>
      </c>
      <c r="G2545">
        <f t="shared" si="352"/>
        <v>855190.62632043252</v>
      </c>
      <c r="I2545">
        <f t="shared" si="357"/>
        <v>-0.61003957556916999</v>
      </c>
      <c r="J2545">
        <f t="shared" si="358"/>
        <v>154.331838346415</v>
      </c>
      <c r="K2545">
        <f t="shared" si="355"/>
        <v>855193.37598841079</v>
      </c>
      <c r="L2545">
        <f t="shared" si="359"/>
        <v>855197.79670158343</v>
      </c>
      <c r="M2545">
        <f t="shared" si="360"/>
        <v>-4.4207131726434454</v>
      </c>
    </row>
    <row r="2546" spans="1:13" x14ac:dyDescent="0.25">
      <c r="A2546" s="1">
        <v>44963.026736111111</v>
      </c>
      <c r="B2546">
        <v>-114</v>
      </c>
      <c r="C2546">
        <f t="shared" si="353"/>
        <v>-11.4</v>
      </c>
      <c r="D2546">
        <v>7366733</v>
      </c>
      <c r="E2546">
        <f t="shared" si="354"/>
        <v>853267</v>
      </c>
      <c r="F2546">
        <f t="shared" si="356"/>
        <v>-11.905582362595238</v>
      </c>
      <c r="G2546">
        <f t="shared" si="352"/>
        <v>855188.11848746764</v>
      </c>
      <c r="I2546">
        <f t="shared" si="357"/>
        <v>-0.61004122337014299</v>
      </c>
      <c r="J2546">
        <f t="shared" si="358"/>
        <v>154.33151846792401</v>
      </c>
      <c r="K2546">
        <f t="shared" si="355"/>
        <v>855190.87918590906</v>
      </c>
      <c r="L2546">
        <f t="shared" si="359"/>
        <v>855197.77364319784</v>
      </c>
      <c r="M2546">
        <f t="shared" si="360"/>
        <v>-6.8944572887849063</v>
      </c>
    </row>
    <row r="2547" spans="1:13" x14ac:dyDescent="0.25">
      <c r="A2547" s="1">
        <v>44963.02679398148</v>
      </c>
      <c r="B2547">
        <v>-114</v>
      </c>
      <c r="C2547">
        <f t="shared" si="353"/>
        <v>-11.4</v>
      </c>
      <c r="D2547">
        <v>7366717</v>
      </c>
      <c r="E2547">
        <f t="shared" si="354"/>
        <v>853283</v>
      </c>
      <c r="F2547">
        <f t="shared" si="356"/>
        <v>-11.891137152235375</v>
      </c>
      <c r="G2547">
        <f t="shared" si="352"/>
        <v>855201.70549093978</v>
      </c>
      <c r="I2547">
        <f t="shared" si="357"/>
        <v>-0.61003227523428361</v>
      </c>
      <c r="J2547">
        <f t="shared" si="358"/>
        <v>154.33325537425142</v>
      </c>
      <c r="K2547">
        <f t="shared" si="355"/>
        <v>855204.43655905582</v>
      </c>
      <c r="L2547">
        <f t="shared" si="359"/>
        <v>855197.79585291736</v>
      </c>
      <c r="M2547">
        <f t="shared" si="360"/>
        <v>6.640706138452515</v>
      </c>
    </row>
    <row r="2548" spans="1:13" x14ac:dyDescent="0.25">
      <c r="A2548" s="1">
        <v>44963.02685185185</v>
      </c>
      <c r="B2548">
        <v>-114</v>
      </c>
      <c r="C2548">
        <f t="shared" si="353"/>
        <v>-11.4</v>
      </c>
      <c r="D2548">
        <v>7366719</v>
      </c>
      <c r="E2548">
        <f t="shared" si="354"/>
        <v>853281</v>
      </c>
      <c r="F2548">
        <f t="shared" si="356"/>
        <v>-11.877104662171508</v>
      </c>
      <c r="G2548">
        <f t="shared" si="352"/>
        <v>855197.33652344299</v>
      </c>
      <c r="I2548">
        <f t="shared" si="357"/>
        <v>-0.61003514635899536</v>
      </c>
      <c r="J2548">
        <f t="shared" si="358"/>
        <v>154.33269810441169</v>
      </c>
      <c r="K2548">
        <f t="shared" si="355"/>
        <v>855200.08680510463</v>
      </c>
      <c r="L2548">
        <f t="shared" si="359"/>
        <v>855197.80348942464</v>
      </c>
      <c r="M2548">
        <f t="shared" si="360"/>
        <v>2.2833156799897552</v>
      </c>
    </row>
    <row r="2549" spans="1:13" x14ac:dyDescent="0.25">
      <c r="A2549" s="1">
        <v>44963.026909722219</v>
      </c>
      <c r="B2549">
        <v>-114</v>
      </c>
      <c r="C2549">
        <f t="shared" si="353"/>
        <v>-11.4</v>
      </c>
      <c r="D2549">
        <v>7366734</v>
      </c>
      <c r="E2549">
        <f t="shared" si="354"/>
        <v>853266</v>
      </c>
      <c r="F2549">
        <f t="shared" si="356"/>
        <v>-11.863473100395179</v>
      </c>
      <c r="G2549">
        <f t="shared" si="352"/>
        <v>855180.01680943964</v>
      </c>
      <c r="I2549">
        <f t="shared" si="357"/>
        <v>-0.61004656852750772</v>
      </c>
      <c r="J2549">
        <f t="shared" si="358"/>
        <v>154.33048075862746</v>
      </c>
      <c r="K2549">
        <f t="shared" si="355"/>
        <v>855182.7793753841</v>
      </c>
      <c r="L2549">
        <f t="shared" si="359"/>
        <v>855197.75340904447</v>
      </c>
      <c r="M2549">
        <f t="shared" si="360"/>
        <v>-14.974033660371788</v>
      </c>
    </row>
    <row r="2550" spans="1:13" x14ac:dyDescent="0.25">
      <c r="A2550" s="1">
        <v>44963.026967592596</v>
      </c>
      <c r="B2550">
        <v>-114</v>
      </c>
      <c r="C2550">
        <f t="shared" si="353"/>
        <v>-11.4</v>
      </c>
      <c r="D2550">
        <v>7366729</v>
      </c>
      <c r="E2550">
        <f t="shared" si="354"/>
        <v>853271</v>
      </c>
      <c r="F2550">
        <f t="shared" si="356"/>
        <v>-11.850231011812459</v>
      </c>
      <c r="G2550">
        <f t="shared" si="352"/>
        <v>855182.79158685752</v>
      </c>
      <c r="I2550">
        <f t="shared" si="357"/>
        <v>-0.61004476039229416</v>
      </c>
      <c r="J2550">
        <f t="shared" si="358"/>
        <v>154.33083180442929</v>
      </c>
      <c r="K2550">
        <f t="shared" si="355"/>
        <v>855185.51945344824</v>
      </c>
      <c r="L2550">
        <f t="shared" si="359"/>
        <v>855197.71262919251</v>
      </c>
      <c r="M2550">
        <f t="shared" si="360"/>
        <v>-12.193175744265318</v>
      </c>
    </row>
    <row r="2551" spans="1:13" x14ac:dyDescent="0.25">
      <c r="A2551" s="1">
        <v>44963.027025462965</v>
      </c>
      <c r="B2551">
        <v>-114</v>
      </c>
      <c r="C2551">
        <f t="shared" si="353"/>
        <v>-11.4</v>
      </c>
      <c r="D2551">
        <v>7366736</v>
      </c>
      <c r="E2551">
        <f t="shared" si="354"/>
        <v>853264</v>
      </c>
      <c r="F2551">
        <f t="shared" si="356"/>
        <v>-11.837367268617818</v>
      </c>
      <c r="G2551">
        <f t="shared" si="352"/>
        <v>855173.6132156807</v>
      </c>
      <c r="I2551">
        <f t="shared" si="357"/>
        <v>-0.61005080942630474</v>
      </c>
      <c r="J2551">
        <f t="shared" si="358"/>
        <v>154.32965733939201</v>
      </c>
      <c r="K2551">
        <f t="shared" si="355"/>
        <v>855176.35219986236</v>
      </c>
      <c r="L2551">
        <f t="shared" si="359"/>
        <v>855197.64142776141</v>
      </c>
      <c r="M2551">
        <f t="shared" si="360"/>
        <v>-21.289227899047546</v>
      </c>
    </row>
    <row r="2552" spans="1:13" x14ac:dyDescent="0.25">
      <c r="A2552" s="1">
        <v>44963.027083333334</v>
      </c>
      <c r="B2552">
        <v>-114</v>
      </c>
      <c r="C2552">
        <f t="shared" si="353"/>
        <v>-11.4</v>
      </c>
      <c r="D2552">
        <v>7366747</v>
      </c>
      <c r="E2552">
        <f t="shared" si="354"/>
        <v>853253</v>
      </c>
      <c r="F2552">
        <f t="shared" si="356"/>
        <v>-11.824871060943023</v>
      </c>
      <c r="G2552">
        <f t="shared" si="352"/>
        <v>855160.4913102577</v>
      </c>
      <c r="I2552">
        <f t="shared" si="357"/>
        <v>-0.61005946652789456</v>
      </c>
      <c r="J2552">
        <f t="shared" si="358"/>
        <v>154.32797621417561</v>
      </c>
      <c r="K2552">
        <f t="shared" si="355"/>
        <v>855163.23022459762</v>
      </c>
      <c r="L2552">
        <f t="shared" si="359"/>
        <v>855197.52672375087</v>
      </c>
      <c r="M2552">
        <f t="shared" si="360"/>
        <v>-34.296499153249897</v>
      </c>
    </row>
    <row r="2553" spans="1:13" x14ac:dyDescent="0.25">
      <c r="A2553" s="1">
        <v>44963.027141203704</v>
      </c>
      <c r="B2553">
        <v>-113</v>
      </c>
      <c r="C2553">
        <f t="shared" si="353"/>
        <v>-11.3</v>
      </c>
      <c r="D2553">
        <v>7366747</v>
      </c>
      <c r="E2553">
        <f t="shared" si="354"/>
        <v>853253</v>
      </c>
      <c r="F2553">
        <f t="shared" si="356"/>
        <v>-11.80987474491608</v>
      </c>
      <c r="G2553">
        <f t="shared" si="352"/>
        <v>855157.96396314038</v>
      </c>
      <c r="I2553">
        <f t="shared" si="357"/>
        <v>-0.6100611481689574</v>
      </c>
      <c r="J2553">
        <f t="shared" si="358"/>
        <v>154.32764961692641</v>
      </c>
      <c r="K2553">
        <f t="shared" si="355"/>
        <v>855160.68097901857</v>
      </c>
      <c r="L2553">
        <f t="shared" si="359"/>
        <v>855197.40390460182</v>
      </c>
      <c r="M2553">
        <f t="shared" si="360"/>
        <v>-36.722925583249889</v>
      </c>
    </row>
    <row r="2554" spans="1:13" x14ac:dyDescent="0.25">
      <c r="A2554" s="1">
        <v>44963.027199074073</v>
      </c>
      <c r="B2554">
        <v>-113</v>
      </c>
      <c r="C2554">
        <f t="shared" si="353"/>
        <v>-11.3</v>
      </c>
      <c r="D2554">
        <v>7366740</v>
      </c>
      <c r="E2554">
        <f t="shared" si="354"/>
        <v>853260</v>
      </c>
      <c r="F2554">
        <f t="shared" si="356"/>
        <v>-11.795306895061335</v>
      </c>
      <c r="G2554">
        <f t="shared" si="352"/>
        <v>855162.51904341753</v>
      </c>
      <c r="I2554">
        <f t="shared" si="357"/>
        <v>-0.6100581543326612</v>
      </c>
      <c r="J2554">
        <f t="shared" si="358"/>
        <v>154.32823105130856</v>
      </c>
      <c r="K2554">
        <f t="shared" si="355"/>
        <v>855165.21934862155</v>
      </c>
      <c r="L2554">
        <f t="shared" si="359"/>
        <v>855197.2966227486</v>
      </c>
      <c r="M2554">
        <f t="shared" si="360"/>
        <v>-32.07727412704844</v>
      </c>
    </row>
    <row r="2555" spans="1:13" x14ac:dyDescent="0.25">
      <c r="A2555" s="1">
        <v>44963.027256944442</v>
      </c>
      <c r="B2555">
        <v>-113</v>
      </c>
      <c r="C2555">
        <f t="shared" si="353"/>
        <v>-11.3</v>
      </c>
      <c r="D2555">
        <v>7366721</v>
      </c>
      <c r="E2555">
        <f t="shared" si="354"/>
        <v>853279</v>
      </c>
      <c r="F2555">
        <f t="shared" si="356"/>
        <v>-11.781155269488155</v>
      </c>
      <c r="G2555">
        <f t="shared" si="352"/>
        <v>855179.16153381462</v>
      </c>
      <c r="I2555">
        <f t="shared" si="357"/>
        <v>-0.61004718954299253</v>
      </c>
      <c r="J2555">
        <f t="shared" si="358"/>
        <v>154.33036018635582</v>
      </c>
      <c r="K2555">
        <f t="shared" si="355"/>
        <v>855181.83825193264</v>
      </c>
      <c r="L2555">
        <f t="shared" si="359"/>
        <v>855197.24509484589</v>
      </c>
      <c r="M2555">
        <f t="shared" si="360"/>
        <v>-15.406842913245782</v>
      </c>
    </row>
    <row r="2556" spans="1:13" x14ac:dyDescent="0.25">
      <c r="A2556" s="1">
        <v>44963.027314814812</v>
      </c>
      <c r="B2556">
        <v>-113</v>
      </c>
      <c r="C2556">
        <f t="shared" si="353"/>
        <v>-11.3</v>
      </c>
      <c r="D2556">
        <v>7366708</v>
      </c>
      <c r="E2556">
        <f t="shared" si="354"/>
        <v>853292</v>
      </c>
      <c r="F2556">
        <f t="shared" si="356"/>
        <v>-11.767407976074207</v>
      </c>
      <c r="G2556">
        <f t="shared" si="352"/>
        <v>855189.86381468852</v>
      </c>
      <c r="I2556">
        <f t="shared" si="357"/>
        <v>-0.61004012551751419</v>
      </c>
      <c r="J2556">
        <f t="shared" si="358"/>
        <v>154.33173158933192</v>
      </c>
      <c r="K2556">
        <f t="shared" si="355"/>
        <v>855192.54269902257</v>
      </c>
      <c r="L2556">
        <f t="shared" si="359"/>
        <v>855197.22942019312</v>
      </c>
      <c r="M2556">
        <f t="shared" si="360"/>
        <v>-4.6867211705539376</v>
      </c>
    </row>
    <row r="2557" spans="1:13" x14ac:dyDescent="0.25">
      <c r="A2557" s="1">
        <v>44963.027372685188</v>
      </c>
      <c r="B2557">
        <v>-113</v>
      </c>
      <c r="C2557">
        <f t="shared" si="353"/>
        <v>-11.3</v>
      </c>
      <c r="D2557">
        <v>7366715</v>
      </c>
      <c r="E2557">
        <f t="shared" si="354"/>
        <v>853285</v>
      </c>
      <c r="F2557">
        <f t="shared" si="356"/>
        <v>-11.754053462472086</v>
      </c>
      <c r="G2557">
        <f t="shared" si="352"/>
        <v>855180.60410718864</v>
      </c>
      <c r="I2557">
        <f t="shared" si="357"/>
        <v>-0.61004622154377797</v>
      </c>
      <c r="J2557">
        <f t="shared" si="358"/>
        <v>154.33054812595049</v>
      </c>
      <c r="K2557">
        <f t="shared" si="355"/>
        <v>855183.3052091162</v>
      </c>
      <c r="L2557">
        <f t="shared" si="359"/>
        <v>855197.18300615624</v>
      </c>
      <c r="M2557">
        <f t="shared" si="360"/>
        <v>-13.877797040040605</v>
      </c>
    </row>
    <row r="2558" spans="1:13" x14ac:dyDescent="0.25">
      <c r="A2558" s="1">
        <v>44963.027430555558</v>
      </c>
      <c r="B2558">
        <v>-113</v>
      </c>
      <c r="C2558">
        <f t="shared" si="353"/>
        <v>-11.3</v>
      </c>
      <c r="D2558">
        <v>7366710</v>
      </c>
      <c r="E2558">
        <f t="shared" si="354"/>
        <v>853290</v>
      </c>
      <c r="F2558">
        <f t="shared" si="356"/>
        <v>-11.741080506401456</v>
      </c>
      <c r="G2558">
        <f t="shared" si="352"/>
        <v>855183.42589887104</v>
      </c>
      <c r="I2558">
        <f t="shared" si="357"/>
        <v>-0.61004437460014482</v>
      </c>
      <c r="J2558">
        <f t="shared" si="358"/>
        <v>154.33090670330614</v>
      </c>
      <c r="K2558">
        <f t="shared" si="355"/>
        <v>855186.10407451028</v>
      </c>
      <c r="L2558">
        <f t="shared" si="359"/>
        <v>855197.14607638412</v>
      </c>
      <c r="M2558">
        <f t="shared" si="360"/>
        <v>-11.042001873836853</v>
      </c>
    </row>
    <row r="2559" spans="1:13" x14ac:dyDescent="0.25">
      <c r="A2559" s="1">
        <v>44963.027488425927</v>
      </c>
      <c r="B2559">
        <v>-113</v>
      </c>
      <c r="C2559">
        <f t="shared" si="353"/>
        <v>-11.3</v>
      </c>
      <c r="D2559">
        <v>7366693</v>
      </c>
      <c r="E2559">
        <f t="shared" si="354"/>
        <v>853307</v>
      </c>
      <c r="F2559">
        <f t="shared" si="356"/>
        <v>-11.728478206218558</v>
      </c>
      <c r="G2559">
        <f t="shared" si="352"/>
        <v>855198.32728302944</v>
      </c>
      <c r="I2559">
        <f t="shared" si="357"/>
        <v>-0.61003455504288773</v>
      </c>
      <c r="J2559">
        <f t="shared" si="358"/>
        <v>154.33281287869113</v>
      </c>
      <c r="K2559">
        <f t="shared" si="355"/>
        <v>855200.98267249216</v>
      </c>
      <c r="L2559">
        <f t="shared" si="359"/>
        <v>855197.15886503784</v>
      </c>
      <c r="M2559">
        <f t="shared" si="360"/>
        <v>3.8238074543187395</v>
      </c>
    </row>
    <row r="2560" spans="1:13" x14ac:dyDescent="0.25">
      <c r="A2560" s="1">
        <v>44963.027546296296</v>
      </c>
      <c r="B2560">
        <v>-113</v>
      </c>
      <c r="C2560">
        <f t="shared" si="353"/>
        <v>-11.3</v>
      </c>
      <c r="D2560">
        <v>7366693</v>
      </c>
      <c r="E2560">
        <f t="shared" si="354"/>
        <v>853307</v>
      </c>
      <c r="F2560">
        <f t="shared" si="356"/>
        <v>-11.71623597175517</v>
      </c>
      <c r="G2560">
        <f t="shared" si="352"/>
        <v>855196.26543195639</v>
      </c>
      <c r="I2560">
        <f t="shared" si="357"/>
        <v>-0.61003590381570738</v>
      </c>
      <c r="J2560">
        <f t="shared" si="358"/>
        <v>154.33255108001109</v>
      </c>
      <c r="K2560">
        <f t="shared" si="355"/>
        <v>855198.93921030953</v>
      </c>
      <c r="L2560">
        <f t="shared" si="359"/>
        <v>855197.16479952203</v>
      </c>
      <c r="M2560">
        <f t="shared" si="360"/>
        <v>1.7744107875041664</v>
      </c>
    </row>
    <row r="2561" spans="1:13" x14ac:dyDescent="0.25">
      <c r="A2561" s="1">
        <v>44963.027604166666</v>
      </c>
      <c r="B2561">
        <v>-113</v>
      </c>
      <c r="C2561">
        <f t="shared" si="353"/>
        <v>-11.3</v>
      </c>
      <c r="D2561">
        <v>7366685</v>
      </c>
      <c r="E2561">
        <f t="shared" si="354"/>
        <v>853315</v>
      </c>
      <c r="F2561">
        <f t="shared" si="356"/>
        <v>-11.704343515419309</v>
      </c>
      <c r="G2561">
        <f t="shared" si="352"/>
        <v>855202.2739597162</v>
      </c>
      <c r="I2561">
        <f t="shared" si="357"/>
        <v>-0.61003194884356293</v>
      </c>
      <c r="J2561">
        <f t="shared" si="358"/>
        <v>154.33331872260328</v>
      </c>
      <c r="K2561">
        <f t="shared" si="355"/>
        <v>855204.93102282204</v>
      </c>
      <c r="L2561">
        <f t="shared" si="359"/>
        <v>855197.190686933</v>
      </c>
      <c r="M2561">
        <f t="shared" si="360"/>
        <v>7.7403358890442178</v>
      </c>
    </row>
    <row r="2562" spans="1:13" x14ac:dyDescent="0.25">
      <c r="A2562" s="1">
        <v>44963.027662037035</v>
      </c>
      <c r="B2562">
        <v>-113</v>
      </c>
      <c r="C2562">
        <f t="shared" si="353"/>
        <v>-11.3</v>
      </c>
      <c r="D2562">
        <v>7366697</v>
      </c>
      <c r="E2562">
        <f t="shared" si="354"/>
        <v>853303</v>
      </c>
      <c r="F2562">
        <f t="shared" si="356"/>
        <v>-11.692790843550185</v>
      </c>
      <c r="G2562">
        <f t="shared" ref="G2562:G2625" si="361">E2562-($P$2*E2562^3+$Q$2*E2562^2+$R$2*E2562+$S$2)*F2562^2-($P$3*E2562+$Q$3)*F2562</f>
        <v>855188.31164671876</v>
      </c>
      <c r="I2562">
        <f t="shared" si="357"/>
        <v>-0.61004114917405639</v>
      </c>
      <c r="J2562">
        <f t="shared" si="358"/>
        <v>154.33153287146081</v>
      </c>
      <c r="K2562">
        <f t="shared" si="355"/>
        <v>855190.99161230738</v>
      </c>
      <c r="L2562">
        <f t="shared" si="359"/>
        <v>855197.17002335086</v>
      </c>
      <c r="M2562">
        <f t="shared" si="360"/>
        <v>-6.1784110434819013</v>
      </c>
    </row>
    <row r="2563" spans="1:13" x14ac:dyDescent="0.25">
      <c r="A2563" s="1">
        <v>44963.027719907404</v>
      </c>
      <c r="B2563">
        <v>-113</v>
      </c>
      <c r="C2563">
        <f t="shared" ref="C2563:C2626" si="362">B2563/10</f>
        <v>-11.3</v>
      </c>
      <c r="D2563">
        <v>7366705</v>
      </c>
      <c r="E2563">
        <f t="shared" ref="E2563:E2626" si="363">(8220000-D2563)</f>
        <v>853295</v>
      </c>
      <c r="F2563">
        <f t="shared" si="356"/>
        <v>-11.681568248020179</v>
      </c>
      <c r="G2563">
        <f t="shared" si="361"/>
        <v>855178.41073923511</v>
      </c>
      <c r="I2563">
        <f t="shared" si="357"/>
        <v>-0.61004768990661151</v>
      </c>
      <c r="J2563">
        <f t="shared" si="358"/>
        <v>154.3302630378015</v>
      </c>
      <c r="K2563">
        <f t="shared" ref="K2563:K2626" si="364">E2563-I2562*F2563^2-J2562*F2563</f>
        <v>855181.07996164332</v>
      </c>
      <c r="L2563">
        <f t="shared" si="359"/>
        <v>855197.11638981185</v>
      </c>
      <c r="M2563">
        <f t="shared" si="360"/>
        <v>-16.036428168532439</v>
      </c>
    </row>
    <row r="2564" spans="1:13" x14ac:dyDescent="0.25">
      <c r="A2564" s="1">
        <v>44963.027777777781</v>
      </c>
      <c r="B2564">
        <v>-113</v>
      </c>
      <c r="C2564">
        <f t="shared" si="362"/>
        <v>-11.3</v>
      </c>
      <c r="D2564">
        <v>7366714</v>
      </c>
      <c r="E2564">
        <f t="shared" si="363"/>
        <v>853286</v>
      </c>
      <c r="F2564">
        <f t="shared" ref="F2564:F2627" si="365">F2563+(C2564-F2563)/35</f>
        <v>-11.670666298076746</v>
      </c>
      <c r="G2564">
        <f t="shared" si="361"/>
        <v>855167.56258050643</v>
      </c>
      <c r="I2564">
        <f t="shared" ref="I2564:I2627" si="366">$P$2*K2564^3+$Q$2*K2564^2+$R$2*K2564+$S$2</f>
        <v>-0.61005484988597825</v>
      </c>
      <c r="J2564">
        <f t="shared" ref="J2564:J2627" si="367">$P$3*K2564+$Q$3</f>
        <v>154.32887276296856</v>
      </c>
      <c r="K2564">
        <f t="shared" si="364"/>
        <v>855170.22821080929</v>
      </c>
      <c r="L2564">
        <f t="shared" ref="L2564:L2627" si="368">L2563+(K2564-L2563)/300</f>
        <v>855197.02676254848</v>
      </c>
      <c r="M2564">
        <f t="shared" ref="M2564:M2627" si="369">K2564-L2564</f>
        <v>-26.798551739193499</v>
      </c>
    </row>
    <row r="2565" spans="1:13" x14ac:dyDescent="0.25">
      <c r="A2565" s="1">
        <v>44963.02783564815</v>
      </c>
      <c r="B2565">
        <v>-112</v>
      </c>
      <c r="C2565">
        <f t="shared" si="362"/>
        <v>-11.2</v>
      </c>
      <c r="D2565">
        <v>7366731</v>
      </c>
      <c r="E2565">
        <f t="shared" si="363"/>
        <v>853269</v>
      </c>
      <c r="F2565">
        <f t="shared" si="365"/>
        <v>-11.657218689560267</v>
      </c>
      <c r="G2565">
        <f t="shared" si="361"/>
        <v>855148.274802748</v>
      </c>
      <c r="I2565">
        <f t="shared" si="366"/>
        <v>-0.61006756921676863</v>
      </c>
      <c r="J2565">
        <f t="shared" si="367"/>
        <v>154.32640244700576</v>
      </c>
      <c r="K2565">
        <f t="shared" si="364"/>
        <v>855150.94622952479</v>
      </c>
      <c r="L2565">
        <f t="shared" si="368"/>
        <v>855196.87316077179</v>
      </c>
      <c r="M2565">
        <f t="shared" si="369"/>
        <v>-45.92693124699872</v>
      </c>
    </row>
    <row r="2566" spans="1:13" x14ac:dyDescent="0.25">
      <c r="A2566" s="1">
        <v>44963.02789351852</v>
      </c>
      <c r="B2566">
        <v>-112</v>
      </c>
      <c r="C2566">
        <f t="shared" si="362"/>
        <v>-11.2</v>
      </c>
      <c r="D2566">
        <v>7366721</v>
      </c>
      <c r="E2566">
        <f t="shared" si="363"/>
        <v>853279</v>
      </c>
      <c r="F2566">
        <f t="shared" si="365"/>
        <v>-11.644155298429974</v>
      </c>
      <c r="G2566">
        <f t="shared" si="361"/>
        <v>855156.08990141458</v>
      </c>
      <c r="I2566">
        <f t="shared" si="366"/>
        <v>-0.6100624434015568</v>
      </c>
      <c r="J2566">
        <f t="shared" si="367"/>
        <v>154.32739805676448</v>
      </c>
      <c r="K2566">
        <f t="shared" si="364"/>
        <v>855158.71743329917</v>
      </c>
      <c r="L2566">
        <f t="shared" si="368"/>
        <v>855196.74597501359</v>
      </c>
      <c r="M2566">
        <f t="shared" si="369"/>
        <v>-38.028541714418679</v>
      </c>
    </row>
    <row r="2567" spans="1:13" x14ac:dyDescent="0.25">
      <c r="A2567" s="1">
        <v>44963.027951388889</v>
      </c>
      <c r="B2567">
        <v>-112</v>
      </c>
      <c r="C2567">
        <f t="shared" si="362"/>
        <v>-11.2</v>
      </c>
      <c r="D2567">
        <v>7366721</v>
      </c>
      <c r="E2567">
        <f t="shared" si="363"/>
        <v>853279</v>
      </c>
      <c r="F2567">
        <f t="shared" si="365"/>
        <v>-11.63146514704626</v>
      </c>
      <c r="G2567">
        <f t="shared" si="361"/>
        <v>855153.95396355644</v>
      </c>
      <c r="I2567">
        <f t="shared" si="366"/>
        <v>-0.61006384689621329</v>
      </c>
      <c r="J2567">
        <f t="shared" si="367"/>
        <v>154.3271254614709</v>
      </c>
      <c r="K2567">
        <f t="shared" si="364"/>
        <v>855156.58969845553</v>
      </c>
      <c r="L2567">
        <f t="shared" si="368"/>
        <v>855196.61212075839</v>
      </c>
      <c r="M2567">
        <f t="shared" si="369"/>
        <v>-40.022422302863561</v>
      </c>
    </row>
    <row r="2568" spans="1:13" x14ac:dyDescent="0.25">
      <c r="A2568" s="1">
        <v>44963.028009259258</v>
      </c>
      <c r="B2568">
        <v>-112</v>
      </c>
      <c r="C2568">
        <f t="shared" si="362"/>
        <v>-11.2</v>
      </c>
      <c r="D2568">
        <v>7366704</v>
      </c>
      <c r="E2568">
        <f t="shared" si="363"/>
        <v>853296</v>
      </c>
      <c r="F2568">
        <f t="shared" si="365"/>
        <v>-11.619137571416367</v>
      </c>
      <c r="G2568">
        <f t="shared" si="361"/>
        <v>855168.90307602414</v>
      </c>
      <c r="I2568">
        <f t="shared" si="366"/>
        <v>-0.61005400463286585</v>
      </c>
      <c r="J2568">
        <f t="shared" si="367"/>
        <v>154.32903690024455</v>
      </c>
      <c r="K2568">
        <f t="shared" si="364"/>
        <v>855171.50937966839</v>
      </c>
      <c r="L2568">
        <f t="shared" si="368"/>
        <v>855196.52844495478</v>
      </c>
      <c r="M2568">
        <f t="shared" si="369"/>
        <v>-25.019065286382101</v>
      </c>
    </row>
    <row r="2569" spans="1:13" x14ac:dyDescent="0.25">
      <c r="A2569" s="1">
        <v>44963.028067129628</v>
      </c>
      <c r="B2569">
        <v>-112</v>
      </c>
      <c r="C2569">
        <f t="shared" si="362"/>
        <v>-11.2</v>
      </c>
      <c r="D2569">
        <v>7366672</v>
      </c>
      <c r="E2569">
        <f t="shared" si="363"/>
        <v>853328</v>
      </c>
      <c r="F2569">
        <f t="shared" si="365"/>
        <v>-11.607162212233042</v>
      </c>
      <c r="G2569">
        <f t="shared" si="361"/>
        <v>855198.93260757776</v>
      </c>
      <c r="I2569">
        <f t="shared" si="366"/>
        <v>-0.61003420537195019</v>
      </c>
      <c r="J2569">
        <f t="shared" si="367"/>
        <v>154.33288074898098</v>
      </c>
      <c r="K2569">
        <f t="shared" si="364"/>
        <v>855201.51243211748</v>
      </c>
      <c r="L2569">
        <f t="shared" si="368"/>
        <v>855196.5450582453</v>
      </c>
      <c r="M2569">
        <f t="shared" si="369"/>
        <v>4.9673738721758127</v>
      </c>
    </row>
    <row r="2570" spans="1:13" x14ac:dyDescent="0.25">
      <c r="A2570" s="1">
        <v>44963.028124999997</v>
      </c>
      <c r="B2570">
        <v>-112</v>
      </c>
      <c r="C2570">
        <f t="shared" si="362"/>
        <v>-11.2</v>
      </c>
      <c r="D2570">
        <v>7366660</v>
      </c>
      <c r="E2570">
        <f t="shared" si="363"/>
        <v>853340</v>
      </c>
      <c r="F2570">
        <f t="shared" si="365"/>
        <v>-11.595529006169242</v>
      </c>
      <c r="G2570">
        <f t="shared" si="361"/>
        <v>855208.99181500345</v>
      </c>
      <c r="I2570">
        <f t="shared" si="366"/>
        <v>-0.61002755021835309</v>
      </c>
      <c r="J2570">
        <f t="shared" si="367"/>
        <v>154.33417239430941</v>
      </c>
      <c r="K2570">
        <f t="shared" si="364"/>
        <v>855211.59433314705</v>
      </c>
      <c r="L2570">
        <f t="shared" si="368"/>
        <v>855196.59522249503</v>
      </c>
      <c r="M2570">
        <f t="shared" si="369"/>
        <v>14.999110652017407</v>
      </c>
    </row>
    <row r="2571" spans="1:13" x14ac:dyDescent="0.25">
      <c r="A2571" s="1">
        <v>44963.028182870374</v>
      </c>
      <c r="B2571">
        <v>-112</v>
      </c>
      <c r="C2571">
        <f t="shared" si="362"/>
        <v>-11.2</v>
      </c>
      <c r="D2571">
        <v>7366685</v>
      </c>
      <c r="E2571">
        <f t="shared" si="363"/>
        <v>853315</v>
      </c>
      <c r="F2571">
        <f t="shared" si="365"/>
        <v>-11.584228177421549</v>
      </c>
      <c r="G2571">
        <f t="shared" si="361"/>
        <v>855182.05535328481</v>
      </c>
      <c r="I2571">
        <f t="shared" si="366"/>
        <v>-0.61004529816573283</v>
      </c>
      <c r="J2571">
        <f t="shared" si="367"/>
        <v>154.33072739832744</v>
      </c>
      <c r="K2571">
        <f t="shared" si="364"/>
        <v>855184.70451457729</v>
      </c>
      <c r="L2571">
        <f t="shared" si="368"/>
        <v>855196.55558680196</v>
      </c>
      <c r="M2571">
        <f t="shared" si="369"/>
        <v>-11.851072224671952</v>
      </c>
    </row>
    <row r="2572" spans="1:13" x14ac:dyDescent="0.25">
      <c r="A2572" s="1">
        <v>44963.028240740743</v>
      </c>
      <c r="B2572">
        <v>-112</v>
      </c>
      <c r="C2572">
        <f t="shared" si="362"/>
        <v>-11.2</v>
      </c>
      <c r="D2572">
        <v>7366695</v>
      </c>
      <c r="E2572">
        <f t="shared" si="363"/>
        <v>853305</v>
      </c>
      <c r="F2572">
        <f t="shared" si="365"/>
        <v>-11.573250229495219</v>
      </c>
      <c r="G2572">
        <f t="shared" si="361"/>
        <v>855170.19438400213</v>
      </c>
      <c r="I2572">
        <f t="shared" si="366"/>
        <v>-0.61005314147116418</v>
      </c>
      <c r="J2572">
        <f t="shared" si="367"/>
        <v>154.32920451184339</v>
      </c>
      <c r="K2572">
        <f t="shared" si="364"/>
        <v>855172.81766725611</v>
      </c>
      <c r="L2572">
        <f t="shared" si="368"/>
        <v>855196.47646040353</v>
      </c>
      <c r="M2572">
        <f t="shared" si="369"/>
        <v>-23.658793147420511</v>
      </c>
    </row>
    <row r="2573" spans="1:13" x14ac:dyDescent="0.25">
      <c r="A2573" s="1">
        <v>44963.028298611112</v>
      </c>
      <c r="B2573">
        <v>-112</v>
      </c>
      <c r="C2573">
        <f t="shared" si="362"/>
        <v>-11.2</v>
      </c>
      <c r="D2573">
        <v>7366696</v>
      </c>
      <c r="E2573">
        <f t="shared" si="363"/>
        <v>853304</v>
      </c>
      <c r="F2573">
        <f t="shared" si="365"/>
        <v>-11.562585937223927</v>
      </c>
      <c r="G2573">
        <f t="shared" si="361"/>
        <v>855167.39891202655</v>
      </c>
      <c r="I2573">
        <f t="shared" si="366"/>
        <v>-0.61005499730332191</v>
      </c>
      <c r="J2573">
        <f t="shared" si="367"/>
        <v>154.32884413609059</v>
      </c>
      <c r="K2573">
        <f t="shared" si="364"/>
        <v>855170.00476452429</v>
      </c>
      <c r="L2573">
        <f t="shared" si="368"/>
        <v>855196.38822141732</v>
      </c>
      <c r="M2573">
        <f t="shared" si="369"/>
        <v>-26.383456893032417</v>
      </c>
    </row>
    <row r="2574" spans="1:13" x14ac:dyDescent="0.25">
      <c r="A2574" s="1">
        <v>44963.028356481482</v>
      </c>
      <c r="B2574">
        <v>-112</v>
      </c>
      <c r="C2574">
        <f t="shared" si="362"/>
        <v>-11.2</v>
      </c>
      <c r="D2574">
        <v>7366696</v>
      </c>
      <c r="E2574">
        <f t="shared" si="363"/>
        <v>853304</v>
      </c>
      <c r="F2574">
        <f t="shared" si="365"/>
        <v>-11.55222633901753</v>
      </c>
      <c r="G2574">
        <f t="shared" si="361"/>
        <v>855165.65622931393</v>
      </c>
      <c r="I2574">
        <f t="shared" si="366"/>
        <v>-0.61005615103806254</v>
      </c>
      <c r="J2574">
        <f t="shared" si="367"/>
        <v>154.32862008973899</v>
      </c>
      <c r="K2574">
        <f t="shared" si="364"/>
        <v>855168.25597707217</v>
      </c>
      <c r="L2574">
        <f t="shared" si="368"/>
        <v>855196.29444726952</v>
      </c>
      <c r="M2574">
        <f t="shared" si="369"/>
        <v>-28.038470197352581</v>
      </c>
    </row>
    <row r="2575" spans="1:13" x14ac:dyDescent="0.25">
      <c r="A2575" s="1">
        <v>44963.028414351851</v>
      </c>
      <c r="B2575">
        <v>-111</v>
      </c>
      <c r="C2575">
        <f t="shared" si="362"/>
        <v>-11.1</v>
      </c>
      <c r="D2575">
        <v>7366698</v>
      </c>
      <c r="E2575">
        <f t="shared" si="363"/>
        <v>853302</v>
      </c>
      <c r="F2575">
        <f t="shared" si="365"/>
        <v>-11.539305586474171</v>
      </c>
      <c r="G2575">
        <f t="shared" si="361"/>
        <v>855161.48010929627</v>
      </c>
      <c r="I2575">
        <f t="shared" si="366"/>
        <v>-0.61005890760807036</v>
      </c>
      <c r="J2575">
        <f t="shared" si="367"/>
        <v>154.32808476110273</v>
      </c>
      <c r="K2575">
        <f t="shared" si="364"/>
        <v>855164.07748456299</v>
      </c>
      <c r="L2575">
        <f t="shared" si="368"/>
        <v>855196.18705739384</v>
      </c>
      <c r="M2575">
        <f t="shared" si="369"/>
        <v>-32.109572830842808</v>
      </c>
    </row>
    <row r="2576" spans="1:13" x14ac:dyDescent="0.25">
      <c r="A2576" s="1">
        <v>44963.02847222222</v>
      </c>
      <c r="B2576">
        <v>-111</v>
      </c>
      <c r="C2576">
        <f t="shared" si="362"/>
        <v>-11.1</v>
      </c>
      <c r="D2576">
        <v>7366708</v>
      </c>
      <c r="E2576">
        <f t="shared" si="363"/>
        <v>853292</v>
      </c>
      <c r="F2576">
        <f t="shared" si="365"/>
        <v>-11.526753998289195</v>
      </c>
      <c r="G2576">
        <f t="shared" si="361"/>
        <v>855149.3551529937</v>
      </c>
      <c r="I2576">
        <f t="shared" si="366"/>
        <v>-0.61006690190295509</v>
      </c>
      <c r="J2576">
        <f t="shared" si="367"/>
        <v>154.3265320689718</v>
      </c>
      <c r="K2576">
        <f t="shared" si="364"/>
        <v>855151.95799010969</v>
      </c>
      <c r="L2576">
        <f t="shared" si="368"/>
        <v>855196.03962716961</v>
      </c>
      <c r="M2576">
        <f t="shared" si="369"/>
        <v>-44.081637059920467</v>
      </c>
    </row>
    <row r="2577" spans="1:13" x14ac:dyDescent="0.25">
      <c r="A2577" s="1">
        <v>44963.02853009259</v>
      </c>
      <c r="B2577">
        <v>-111</v>
      </c>
      <c r="C2577">
        <f t="shared" si="362"/>
        <v>-11.1</v>
      </c>
      <c r="D2577">
        <v>7366722</v>
      </c>
      <c r="E2577">
        <f t="shared" si="363"/>
        <v>853278</v>
      </c>
      <c r="F2577">
        <f t="shared" si="365"/>
        <v>-11.514561026909503</v>
      </c>
      <c r="G2577">
        <f t="shared" si="361"/>
        <v>855133.2851631809</v>
      </c>
      <c r="I2577">
        <f t="shared" si="366"/>
        <v>-0.61007749972502834</v>
      </c>
      <c r="J2577">
        <f t="shared" si="367"/>
        <v>154.32447326606359</v>
      </c>
      <c r="K2577">
        <f t="shared" si="364"/>
        <v>855135.88806231786</v>
      </c>
      <c r="L2577">
        <f t="shared" si="368"/>
        <v>855195.83912195347</v>
      </c>
      <c r="M2577">
        <f t="shared" si="369"/>
        <v>-59.951059635612182</v>
      </c>
    </row>
    <row r="2578" spans="1:13" x14ac:dyDescent="0.25">
      <c r="A2578" s="1">
        <v>44963.028587962966</v>
      </c>
      <c r="B2578">
        <v>-111</v>
      </c>
      <c r="C2578">
        <f t="shared" si="362"/>
        <v>-11.1</v>
      </c>
      <c r="D2578">
        <v>7366690</v>
      </c>
      <c r="E2578">
        <f t="shared" si="363"/>
        <v>853310</v>
      </c>
      <c r="F2578">
        <f t="shared" si="365"/>
        <v>-11.50271642614066</v>
      </c>
      <c r="G2578">
        <f t="shared" si="361"/>
        <v>855163.33785923629</v>
      </c>
      <c r="I2578">
        <f t="shared" si="366"/>
        <v>-0.61005772409391168</v>
      </c>
      <c r="J2578">
        <f t="shared" si="367"/>
        <v>154.3283146048899</v>
      </c>
      <c r="K2578">
        <f t="shared" si="364"/>
        <v>855165.87152373418</v>
      </c>
      <c r="L2578">
        <f t="shared" si="368"/>
        <v>855195.73922995944</v>
      </c>
      <c r="M2578">
        <f t="shared" si="369"/>
        <v>-29.867706225253642</v>
      </c>
    </row>
    <row r="2579" spans="1:13" x14ac:dyDescent="0.25">
      <c r="A2579" s="1">
        <v>44963.028645833336</v>
      </c>
      <c r="B2579">
        <v>-111</v>
      </c>
      <c r="C2579">
        <f t="shared" si="362"/>
        <v>-11.1</v>
      </c>
      <c r="D2579">
        <v>7366665</v>
      </c>
      <c r="E2579">
        <f t="shared" si="363"/>
        <v>853335</v>
      </c>
      <c r="F2579">
        <f t="shared" si="365"/>
        <v>-11.491210242536642</v>
      </c>
      <c r="G2579">
        <f t="shared" si="361"/>
        <v>855186.4378292826</v>
      </c>
      <c r="I2579">
        <f t="shared" si="366"/>
        <v>-0.61004247939057421</v>
      </c>
      <c r="J2579">
        <f t="shared" si="367"/>
        <v>154.33127463548072</v>
      </c>
      <c r="K2579">
        <f t="shared" si="364"/>
        <v>855188.97595867864</v>
      </c>
      <c r="L2579">
        <f t="shared" si="368"/>
        <v>855195.71668572188</v>
      </c>
      <c r="M2579">
        <f t="shared" si="369"/>
        <v>-6.7407270432449877</v>
      </c>
    </row>
    <row r="2580" spans="1:13" x14ac:dyDescent="0.25">
      <c r="A2580" s="1">
        <v>44963.028703703705</v>
      </c>
      <c r="B2580">
        <v>-111</v>
      </c>
      <c r="C2580">
        <f t="shared" si="362"/>
        <v>-11.1</v>
      </c>
      <c r="D2580">
        <v>7366665</v>
      </c>
      <c r="E2580">
        <f t="shared" si="363"/>
        <v>853335</v>
      </c>
      <c r="F2580">
        <f t="shared" si="365"/>
        <v>-11.480032807035595</v>
      </c>
      <c r="G2580">
        <f t="shared" si="361"/>
        <v>855184.55851231969</v>
      </c>
      <c r="I2580">
        <f t="shared" si="366"/>
        <v>-0.61004370002548958</v>
      </c>
      <c r="J2580">
        <f t="shared" si="367"/>
        <v>154.33103766571168</v>
      </c>
      <c r="K2580">
        <f t="shared" si="364"/>
        <v>855187.12629785773</v>
      </c>
      <c r="L2580">
        <f t="shared" si="368"/>
        <v>855195.6880510957</v>
      </c>
      <c r="M2580">
        <f t="shared" si="369"/>
        <v>-8.561753237969242</v>
      </c>
    </row>
    <row r="2581" spans="1:13" x14ac:dyDescent="0.25">
      <c r="A2581" s="1">
        <v>44963.028761574074</v>
      </c>
      <c r="B2581">
        <v>-111</v>
      </c>
      <c r="C2581">
        <f t="shared" si="362"/>
        <v>-11.1</v>
      </c>
      <c r="D2581">
        <v>7366669</v>
      </c>
      <c r="E2581">
        <f t="shared" si="363"/>
        <v>853331</v>
      </c>
      <c r="F2581">
        <f t="shared" si="365"/>
        <v>-11.469174726834579</v>
      </c>
      <c r="G2581">
        <f t="shared" si="361"/>
        <v>855178.72749635181</v>
      </c>
      <c r="I2581">
        <f t="shared" si="366"/>
        <v>-0.61004754736175826</v>
      </c>
      <c r="J2581">
        <f t="shared" si="367"/>
        <v>154.33029071384118</v>
      </c>
      <c r="K2581">
        <f t="shared" si="364"/>
        <v>855181.29598618706</v>
      </c>
      <c r="L2581">
        <f t="shared" si="368"/>
        <v>855195.64007754601</v>
      </c>
      <c r="M2581">
        <f t="shared" si="369"/>
        <v>-14.344091358943842</v>
      </c>
    </row>
    <row r="2582" spans="1:13" x14ac:dyDescent="0.25">
      <c r="A2582" s="1">
        <v>44963.028819444444</v>
      </c>
      <c r="B2582">
        <v>-111</v>
      </c>
      <c r="C2582">
        <f t="shared" si="362"/>
        <v>-11.1</v>
      </c>
      <c r="D2582">
        <v>7366658</v>
      </c>
      <c r="E2582">
        <f t="shared" si="363"/>
        <v>853342</v>
      </c>
      <c r="F2582">
        <f t="shared" si="365"/>
        <v>-11.458626877496448</v>
      </c>
      <c r="G2582">
        <f t="shared" si="361"/>
        <v>855187.96954151976</v>
      </c>
      <c r="I2582">
        <f t="shared" si="366"/>
        <v>-0.61004146533855186</v>
      </c>
      <c r="J2582">
        <f t="shared" si="367"/>
        <v>154.33147149491404</v>
      </c>
      <c r="K2582">
        <f t="shared" si="364"/>
        <v>855190.51253941003</v>
      </c>
      <c r="L2582">
        <f t="shared" si="368"/>
        <v>855195.62298575218</v>
      </c>
      <c r="M2582">
        <f t="shared" si="369"/>
        <v>-5.1104463421506807</v>
      </c>
    </row>
    <row r="2583" spans="1:13" x14ac:dyDescent="0.25">
      <c r="A2583" s="1">
        <v>44963.028877314813</v>
      </c>
      <c r="B2583">
        <v>-111</v>
      </c>
      <c r="C2583">
        <f t="shared" si="362"/>
        <v>-11.1</v>
      </c>
      <c r="D2583">
        <v>7366657</v>
      </c>
      <c r="E2583">
        <f t="shared" si="363"/>
        <v>853343</v>
      </c>
      <c r="F2583">
        <f t="shared" si="365"/>
        <v>-11.448380395282264</v>
      </c>
      <c r="G2583">
        <f t="shared" si="361"/>
        <v>855187.24852710986</v>
      </c>
      <c r="I2583">
        <f t="shared" si="366"/>
        <v>-0.61004193509365823</v>
      </c>
      <c r="J2583">
        <f t="shared" si="367"/>
        <v>154.33138030122475</v>
      </c>
      <c r="K2583">
        <f t="shared" si="364"/>
        <v>855189.800729651</v>
      </c>
      <c r="L2583">
        <f t="shared" si="368"/>
        <v>855195.60357823188</v>
      </c>
      <c r="M2583">
        <f t="shared" si="369"/>
        <v>-5.802848580875434</v>
      </c>
    </row>
    <row r="2584" spans="1:13" x14ac:dyDescent="0.25">
      <c r="A2584" s="1">
        <v>44963.028935185182</v>
      </c>
      <c r="B2584">
        <v>-111</v>
      </c>
      <c r="C2584">
        <f t="shared" si="362"/>
        <v>-11.1</v>
      </c>
      <c r="D2584">
        <v>7366658</v>
      </c>
      <c r="E2584">
        <f t="shared" si="363"/>
        <v>853342</v>
      </c>
      <c r="F2584">
        <f t="shared" si="365"/>
        <v>-11.438426669702771</v>
      </c>
      <c r="G2584">
        <f t="shared" si="361"/>
        <v>855184.57408167468</v>
      </c>
      <c r="I2584">
        <f t="shared" si="366"/>
        <v>-0.61004370114464324</v>
      </c>
      <c r="J2584">
        <f t="shared" si="367"/>
        <v>154.3310374484401</v>
      </c>
      <c r="K2584">
        <f t="shared" si="364"/>
        <v>855187.1246019504</v>
      </c>
      <c r="L2584">
        <f t="shared" si="368"/>
        <v>855195.57531497756</v>
      </c>
      <c r="M2584">
        <f t="shared" si="369"/>
        <v>-8.4507130271522328</v>
      </c>
    </row>
    <row r="2585" spans="1:13" x14ac:dyDescent="0.25">
      <c r="A2585" s="1">
        <v>44963.028993055559</v>
      </c>
      <c r="B2585">
        <v>-111</v>
      </c>
      <c r="C2585">
        <f t="shared" si="362"/>
        <v>-11.1</v>
      </c>
      <c r="D2585">
        <v>7366671</v>
      </c>
      <c r="E2585">
        <f t="shared" si="363"/>
        <v>853329</v>
      </c>
      <c r="F2585">
        <f t="shared" si="365"/>
        <v>-11.428757336282692</v>
      </c>
      <c r="G2585">
        <f t="shared" si="361"/>
        <v>855169.93099120853</v>
      </c>
      <c r="I2585">
        <f t="shared" si="366"/>
        <v>-0.61005335518447923</v>
      </c>
      <c r="J2585">
        <f t="shared" si="367"/>
        <v>154.3291630125938</v>
      </c>
      <c r="K2585">
        <f t="shared" si="364"/>
        <v>855172.49374603888</v>
      </c>
      <c r="L2585">
        <f t="shared" si="368"/>
        <v>855195.49837641441</v>
      </c>
      <c r="M2585">
        <f t="shared" si="369"/>
        <v>-23.00463037553709</v>
      </c>
    </row>
    <row r="2586" spans="1:13" x14ac:dyDescent="0.25">
      <c r="A2586" s="1">
        <v>44963.029050925928</v>
      </c>
      <c r="B2586">
        <v>-111</v>
      </c>
      <c r="C2586">
        <f t="shared" si="362"/>
        <v>-11.1</v>
      </c>
      <c r="D2586">
        <v>7366698</v>
      </c>
      <c r="E2586">
        <f t="shared" si="363"/>
        <v>853302</v>
      </c>
      <c r="F2586">
        <f t="shared" si="365"/>
        <v>-11.419364269531757</v>
      </c>
      <c r="G2586">
        <f t="shared" si="361"/>
        <v>855141.31515897368</v>
      </c>
      <c r="I2586">
        <f t="shared" si="366"/>
        <v>-0.61007222091631952</v>
      </c>
      <c r="J2586">
        <f t="shared" si="367"/>
        <v>154.32549882511711</v>
      </c>
      <c r="K2586">
        <f t="shared" si="364"/>
        <v>855143.89303446456</v>
      </c>
      <c r="L2586">
        <f t="shared" si="368"/>
        <v>855195.32635860797</v>
      </c>
      <c r="M2586">
        <f t="shared" si="369"/>
        <v>-51.433324143406935</v>
      </c>
    </row>
    <row r="2587" spans="1:13" x14ac:dyDescent="0.25">
      <c r="A2587" s="1">
        <v>44963.029108796298</v>
      </c>
      <c r="B2587">
        <v>-111</v>
      </c>
      <c r="C2587">
        <f t="shared" si="362"/>
        <v>-11.1</v>
      </c>
      <c r="D2587">
        <v>7366690</v>
      </c>
      <c r="E2587">
        <f t="shared" si="363"/>
        <v>853310</v>
      </c>
      <c r="F2587">
        <f t="shared" si="365"/>
        <v>-11.410239576116563</v>
      </c>
      <c r="G2587">
        <f t="shared" si="361"/>
        <v>855147.79283058934</v>
      </c>
      <c r="I2587">
        <f t="shared" si="366"/>
        <v>-0.61006798330562473</v>
      </c>
      <c r="J2587">
        <f t="shared" si="367"/>
        <v>154.32632201156622</v>
      </c>
      <c r="K2587">
        <f t="shared" si="364"/>
        <v>855150.31839297945</v>
      </c>
      <c r="L2587">
        <f t="shared" si="368"/>
        <v>855195.17633205582</v>
      </c>
      <c r="M2587">
        <f t="shared" si="369"/>
        <v>-44.857939076377079</v>
      </c>
    </row>
    <row r="2588" spans="1:13" x14ac:dyDescent="0.25">
      <c r="A2588" s="1">
        <v>44963.029166666667</v>
      </c>
      <c r="B2588">
        <v>-110</v>
      </c>
      <c r="C2588">
        <f t="shared" si="362"/>
        <v>-11</v>
      </c>
      <c r="D2588">
        <v>7366690</v>
      </c>
      <c r="E2588">
        <f t="shared" si="363"/>
        <v>853310</v>
      </c>
      <c r="F2588">
        <f t="shared" si="365"/>
        <v>-11.398518445370376</v>
      </c>
      <c r="G2588">
        <f t="shared" si="361"/>
        <v>855145.82329686615</v>
      </c>
      <c r="I2588">
        <f t="shared" si="366"/>
        <v>-0.61006927806434719</v>
      </c>
      <c r="J2588">
        <f t="shared" si="367"/>
        <v>154.32607050386571</v>
      </c>
      <c r="K2588">
        <f t="shared" si="364"/>
        <v>855148.35525674629</v>
      </c>
      <c r="L2588">
        <f t="shared" si="368"/>
        <v>855195.02026180481</v>
      </c>
      <c r="M2588">
        <f t="shared" si="369"/>
        <v>-46.665005058515817</v>
      </c>
    </row>
    <row r="2589" spans="1:13" x14ac:dyDescent="0.25">
      <c r="A2589" s="1">
        <v>44963.029224537036</v>
      </c>
      <c r="B2589">
        <v>-110</v>
      </c>
      <c r="C2589">
        <f t="shared" si="362"/>
        <v>-11</v>
      </c>
      <c r="D2589">
        <v>7366684</v>
      </c>
      <c r="E2589">
        <f t="shared" si="363"/>
        <v>853316</v>
      </c>
      <c r="F2589">
        <f t="shared" si="365"/>
        <v>-11.38713220407408</v>
      </c>
      <c r="G2589">
        <f t="shared" si="361"/>
        <v>855149.91845070547</v>
      </c>
      <c r="I2589">
        <f t="shared" si="366"/>
        <v>-0.61006658590823093</v>
      </c>
      <c r="J2589">
        <f t="shared" si="367"/>
        <v>154.32659344848025</v>
      </c>
      <c r="K2589">
        <f t="shared" si="364"/>
        <v>855152.43708612444</v>
      </c>
      <c r="L2589">
        <f t="shared" si="368"/>
        <v>855194.87831788592</v>
      </c>
      <c r="M2589">
        <f t="shared" si="369"/>
        <v>-42.441231761476956</v>
      </c>
    </row>
    <row r="2590" spans="1:13" x14ac:dyDescent="0.25">
      <c r="A2590" s="1">
        <v>44963.029282407406</v>
      </c>
      <c r="B2590">
        <v>-110</v>
      </c>
      <c r="C2590">
        <f t="shared" si="362"/>
        <v>-11</v>
      </c>
      <c r="D2590">
        <v>7366695</v>
      </c>
      <c r="E2590">
        <f t="shared" si="363"/>
        <v>853305</v>
      </c>
      <c r="F2590">
        <f t="shared" si="365"/>
        <v>-11.376071283957677</v>
      </c>
      <c r="G2590">
        <f t="shared" si="361"/>
        <v>855137.04503526562</v>
      </c>
      <c r="I2590">
        <f t="shared" si="366"/>
        <v>-0.61007506380797716</v>
      </c>
      <c r="J2590">
        <f t="shared" si="367"/>
        <v>154.32494652787568</v>
      </c>
      <c r="K2590">
        <f t="shared" si="364"/>
        <v>855139.58209398866</v>
      </c>
      <c r="L2590">
        <f t="shared" si="368"/>
        <v>855194.69399713958</v>
      </c>
      <c r="M2590">
        <f t="shared" si="369"/>
        <v>-55.111903150915168</v>
      </c>
    </row>
    <row r="2591" spans="1:13" x14ac:dyDescent="0.25">
      <c r="A2591" s="1">
        <v>44963.029340277775</v>
      </c>
      <c r="B2591">
        <v>-110</v>
      </c>
      <c r="C2591">
        <f t="shared" si="362"/>
        <v>-11</v>
      </c>
      <c r="D2591">
        <v>7366673</v>
      </c>
      <c r="E2591">
        <f t="shared" si="363"/>
        <v>853327</v>
      </c>
      <c r="F2591">
        <f t="shared" si="365"/>
        <v>-11.365326390130315</v>
      </c>
      <c r="G2591">
        <f t="shared" si="361"/>
        <v>855157.27020120539</v>
      </c>
      <c r="I2591">
        <f t="shared" si="366"/>
        <v>-0.61006175755067715</v>
      </c>
      <c r="J2591">
        <f t="shared" si="367"/>
        <v>154.32753126370247</v>
      </c>
      <c r="K2591">
        <f t="shared" si="364"/>
        <v>855159.75717628119</v>
      </c>
      <c r="L2591">
        <f t="shared" si="368"/>
        <v>855194.57754107006</v>
      </c>
      <c r="M2591">
        <f t="shared" si="369"/>
        <v>-34.820364788873121</v>
      </c>
    </row>
    <row r="2592" spans="1:13" x14ac:dyDescent="0.25">
      <c r="A2592" s="1">
        <v>44963.029398148145</v>
      </c>
      <c r="B2592">
        <v>-110</v>
      </c>
      <c r="C2592">
        <f t="shared" si="362"/>
        <v>-11</v>
      </c>
      <c r="D2592">
        <v>7366623</v>
      </c>
      <c r="E2592">
        <f t="shared" si="363"/>
        <v>853377</v>
      </c>
      <c r="F2592">
        <f t="shared" si="365"/>
        <v>-11.354888493269449</v>
      </c>
      <c r="G2592">
        <f t="shared" si="361"/>
        <v>855205.58543822437</v>
      </c>
      <c r="I2592">
        <f t="shared" si="366"/>
        <v>-0.61002990364380227</v>
      </c>
      <c r="J2592">
        <f t="shared" si="367"/>
        <v>154.33371565944537</v>
      </c>
      <c r="K2592">
        <f t="shared" si="364"/>
        <v>855208.02930210123</v>
      </c>
      <c r="L2592">
        <f t="shared" si="368"/>
        <v>855194.62238027353</v>
      </c>
      <c r="M2592">
        <f t="shared" si="369"/>
        <v>13.406921827699989</v>
      </c>
    </row>
    <row r="2593" spans="1:13" x14ac:dyDescent="0.25">
      <c r="A2593" s="1">
        <v>44963.029456018521</v>
      </c>
      <c r="B2593">
        <v>-110</v>
      </c>
      <c r="C2593">
        <f t="shared" si="362"/>
        <v>-11</v>
      </c>
      <c r="D2593">
        <v>7366597</v>
      </c>
      <c r="E2593">
        <f t="shared" si="363"/>
        <v>853403</v>
      </c>
      <c r="F2593">
        <f t="shared" si="365"/>
        <v>-11.344748822033178</v>
      </c>
      <c r="G2593">
        <f t="shared" si="361"/>
        <v>855229.91788180172</v>
      </c>
      <c r="I2593">
        <f t="shared" si="366"/>
        <v>-0.61001381951818023</v>
      </c>
      <c r="J2593">
        <f t="shared" si="367"/>
        <v>154.33683665139657</v>
      </c>
      <c r="K2593">
        <f t="shared" si="364"/>
        <v>855232.3901163853</v>
      </c>
      <c r="L2593">
        <f t="shared" si="368"/>
        <v>855194.74827272724</v>
      </c>
      <c r="M2593">
        <f t="shared" si="369"/>
        <v>37.641843658057041</v>
      </c>
    </row>
    <row r="2594" spans="1:13" x14ac:dyDescent="0.25">
      <c r="A2594" s="1">
        <v>44963.029513888891</v>
      </c>
      <c r="B2594">
        <v>-110</v>
      </c>
      <c r="C2594">
        <f t="shared" si="362"/>
        <v>-11</v>
      </c>
      <c r="D2594">
        <v>7366597</v>
      </c>
      <c r="E2594">
        <f t="shared" si="363"/>
        <v>853403</v>
      </c>
      <c r="F2594">
        <f t="shared" si="365"/>
        <v>-11.334898855689373</v>
      </c>
      <c r="G2594">
        <f t="shared" si="361"/>
        <v>855228.26343829744</v>
      </c>
      <c r="I2594">
        <f t="shared" si="366"/>
        <v>-0.61001489138048004</v>
      </c>
      <c r="J2594">
        <f t="shared" si="367"/>
        <v>154.33662870122919</v>
      </c>
      <c r="K2594">
        <f t="shared" si="364"/>
        <v>855230.7669672434</v>
      </c>
      <c r="L2594">
        <f t="shared" si="368"/>
        <v>855194.86833504227</v>
      </c>
      <c r="M2594">
        <f t="shared" si="369"/>
        <v>35.898632201133296</v>
      </c>
    </row>
    <row r="2595" spans="1:13" x14ac:dyDescent="0.25">
      <c r="A2595" s="1">
        <v>44963.02957175926</v>
      </c>
      <c r="B2595">
        <v>-110</v>
      </c>
      <c r="C2595">
        <f t="shared" si="362"/>
        <v>-11</v>
      </c>
      <c r="D2595">
        <v>7366620</v>
      </c>
      <c r="E2595">
        <f t="shared" si="363"/>
        <v>853380</v>
      </c>
      <c r="F2595">
        <f t="shared" si="365"/>
        <v>-11.325330316955391</v>
      </c>
      <c r="G2595">
        <f t="shared" si="361"/>
        <v>855203.62490024033</v>
      </c>
      <c r="I2595">
        <f t="shared" si="366"/>
        <v>-0.61003114043209539</v>
      </c>
      <c r="J2595">
        <f t="shared" si="367"/>
        <v>154.33347562309956</v>
      </c>
      <c r="K2595">
        <f t="shared" si="364"/>
        <v>855206.15570520214</v>
      </c>
      <c r="L2595">
        <f t="shared" si="368"/>
        <v>855194.90595960943</v>
      </c>
      <c r="M2595">
        <f t="shared" si="369"/>
        <v>11.249745592707768</v>
      </c>
    </row>
    <row r="2596" spans="1:13" x14ac:dyDescent="0.25">
      <c r="A2596" s="1">
        <v>44963.029629629629</v>
      </c>
      <c r="B2596">
        <v>-110</v>
      </c>
      <c r="C2596">
        <f t="shared" si="362"/>
        <v>-11</v>
      </c>
      <c r="D2596">
        <v>7366657</v>
      </c>
      <c r="E2596">
        <f t="shared" si="363"/>
        <v>853343</v>
      </c>
      <c r="F2596">
        <f t="shared" si="365"/>
        <v>-11.316035165042379</v>
      </c>
      <c r="G2596">
        <f t="shared" si="361"/>
        <v>855165.01328680385</v>
      </c>
      <c r="I2596">
        <f t="shared" si="366"/>
        <v>-0.61005661075503725</v>
      </c>
      <c r="J2596">
        <f t="shared" si="367"/>
        <v>154.32853081460493</v>
      </c>
      <c r="K2596">
        <f t="shared" si="364"/>
        <v>855167.55914254161</v>
      </c>
      <c r="L2596">
        <f t="shared" si="368"/>
        <v>855194.81480355258</v>
      </c>
      <c r="M2596">
        <f t="shared" si="369"/>
        <v>-27.255661010975018</v>
      </c>
    </row>
    <row r="2597" spans="1:13" x14ac:dyDescent="0.25">
      <c r="A2597" s="1">
        <v>44963.029687499999</v>
      </c>
      <c r="B2597">
        <v>-110</v>
      </c>
      <c r="C2597">
        <f t="shared" si="362"/>
        <v>-11</v>
      </c>
      <c r="D2597">
        <v>7366683</v>
      </c>
      <c r="E2597">
        <f t="shared" si="363"/>
        <v>853317</v>
      </c>
      <c r="F2597">
        <f t="shared" si="365"/>
        <v>-11.307005588898312</v>
      </c>
      <c r="G2597">
        <f t="shared" si="361"/>
        <v>855137.46148191486</v>
      </c>
      <c r="I2597">
        <f t="shared" si="366"/>
        <v>-0.61007479593477887</v>
      </c>
      <c r="J2597">
        <f t="shared" si="367"/>
        <v>154.3249985699629</v>
      </c>
      <c r="K2597">
        <f t="shared" si="364"/>
        <v>855139.98830702656</v>
      </c>
      <c r="L2597">
        <f t="shared" si="368"/>
        <v>855194.63204856415</v>
      </c>
      <c r="M2597">
        <f t="shared" si="369"/>
        <v>-54.643741537583992</v>
      </c>
    </row>
    <row r="2598" spans="1:13" x14ac:dyDescent="0.25">
      <c r="A2598" s="1">
        <v>44963.029745370368</v>
      </c>
      <c r="B2598">
        <v>-110</v>
      </c>
      <c r="C2598">
        <f t="shared" si="362"/>
        <v>-11</v>
      </c>
      <c r="D2598">
        <v>7366660</v>
      </c>
      <c r="E2598">
        <f t="shared" si="363"/>
        <v>853340</v>
      </c>
      <c r="F2598">
        <f t="shared" si="365"/>
        <v>-11.298234000644074</v>
      </c>
      <c r="G2598">
        <f t="shared" si="361"/>
        <v>855159.02006112516</v>
      </c>
      <c r="I2598">
        <f t="shared" si="366"/>
        <v>-0.61006062369794056</v>
      </c>
      <c r="J2598">
        <f t="shared" si="367"/>
        <v>154.327751477589</v>
      </c>
      <c r="K2598">
        <f t="shared" si="364"/>
        <v>855161.47604953567</v>
      </c>
      <c r="L2598">
        <f t="shared" si="368"/>
        <v>855194.52152856742</v>
      </c>
      <c r="M2598">
        <f t="shared" si="369"/>
        <v>-33.045479031745344</v>
      </c>
    </row>
    <row r="2599" spans="1:13" x14ac:dyDescent="0.25">
      <c r="A2599" s="1">
        <v>44963.029803240737</v>
      </c>
      <c r="B2599">
        <v>-110</v>
      </c>
      <c r="C2599">
        <f t="shared" si="362"/>
        <v>-11</v>
      </c>
      <c r="D2599">
        <v>7366622</v>
      </c>
      <c r="E2599">
        <f t="shared" si="363"/>
        <v>853378</v>
      </c>
      <c r="F2599">
        <f t="shared" si="365"/>
        <v>-11.289713029197101</v>
      </c>
      <c r="G2599">
        <f t="shared" si="361"/>
        <v>855195.64123484166</v>
      </c>
      <c r="I2599">
        <f t="shared" si="366"/>
        <v>-0.61003647560381313</v>
      </c>
      <c r="J2599">
        <f t="shared" si="367"/>
        <v>154.33244009269373</v>
      </c>
      <c r="K2599">
        <f t="shared" si="364"/>
        <v>855198.07290194731</v>
      </c>
      <c r="L2599">
        <f t="shared" si="368"/>
        <v>855194.53336647863</v>
      </c>
      <c r="M2599">
        <f t="shared" si="369"/>
        <v>3.5395354686770588</v>
      </c>
    </row>
    <row r="2600" spans="1:13" x14ac:dyDescent="0.25">
      <c r="A2600" s="1">
        <v>44963.029861111114</v>
      </c>
      <c r="B2600">
        <v>-109</v>
      </c>
      <c r="C2600">
        <f t="shared" si="362"/>
        <v>-10.9</v>
      </c>
      <c r="D2600">
        <v>7366615</v>
      </c>
      <c r="E2600">
        <f t="shared" si="363"/>
        <v>853385</v>
      </c>
      <c r="F2600">
        <f t="shared" si="365"/>
        <v>-11.278578371220041</v>
      </c>
      <c r="G2600">
        <f t="shared" si="361"/>
        <v>855200.78134152421</v>
      </c>
      <c r="I2600">
        <f t="shared" si="366"/>
        <v>-0.61003305778572858</v>
      </c>
      <c r="J2600">
        <f t="shared" si="367"/>
        <v>154.33310348887872</v>
      </c>
      <c r="K2600">
        <f t="shared" si="364"/>
        <v>855203.25102208089</v>
      </c>
      <c r="L2600">
        <f t="shared" si="368"/>
        <v>855194.56242533063</v>
      </c>
      <c r="M2600">
        <f t="shared" si="369"/>
        <v>8.6885967502603307</v>
      </c>
    </row>
    <row r="2601" spans="1:13" x14ac:dyDescent="0.25">
      <c r="A2601" s="1">
        <v>44963.029918981483</v>
      </c>
      <c r="B2601">
        <v>-109</v>
      </c>
      <c r="C2601">
        <f t="shared" si="362"/>
        <v>-10.9</v>
      </c>
      <c r="D2601">
        <v>7366615</v>
      </c>
      <c r="E2601">
        <f t="shared" si="363"/>
        <v>853385</v>
      </c>
      <c r="F2601">
        <f t="shared" si="365"/>
        <v>-11.267761846328039</v>
      </c>
      <c r="G2601">
        <f t="shared" si="361"/>
        <v>855198.96545404766</v>
      </c>
      <c r="I2601">
        <f t="shared" si="366"/>
        <v>-0.61003425321370119</v>
      </c>
      <c r="J2601">
        <f t="shared" si="367"/>
        <v>154.33287146304417</v>
      </c>
      <c r="K2601">
        <f t="shared" si="364"/>
        <v>855201.43995100062</v>
      </c>
      <c r="L2601">
        <f t="shared" si="368"/>
        <v>855194.58535041625</v>
      </c>
      <c r="M2601">
        <f t="shared" si="369"/>
        <v>6.8546005843672901</v>
      </c>
    </row>
    <row r="2602" spans="1:13" x14ac:dyDescent="0.25">
      <c r="A2602" s="1">
        <v>44963.029976851853</v>
      </c>
      <c r="B2602">
        <v>-109</v>
      </c>
      <c r="C2602">
        <f t="shared" si="362"/>
        <v>-10.9</v>
      </c>
      <c r="D2602">
        <v>7366624</v>
      </c>
      <c r="E2602">
        <f t="shared" si="363"/>
        <v>853376</v>
      </c>
      <c r="F2602">
        <f t="shared" si="365"/>
        <v>-11.25725436500438</v>
      </c>
      <c r="G2602">
        <f t="shared" si="361"/>
        <v>855188.18933805532</v>
      </c>
      <c r="I2602">
        <f t="shared" si="366"/>
        <v>-0.61004136046237301</v>
      </c>
      <c r="J2602">
        <f t="shared" si="367"/>
        <v>154.3314918544213</v>
      </c>
      <c r="K2602">
        <f t="shared" si="364"/>
        <v>855190.67145496747</v>
      </c>
      <c r="L2602">
        <f t="shared" si="368"/>
        <v>855194.57230409805</v>
      </c>
      <c r="M2602">
        <f t="shared" si="369"/>
        <v>-3.900849130586721</v>
      </c>
    </row>
    <row r="2603" spans="1:13" x14ac:dyDescent="0.25">
      <c r="A2603" s="1">
        <v>44963.030034722222</v>
      </c>
      <c r="B2603">
        <v>-109</v>
      </c>
      <c r="C2603">
        <f t="shared" si="362"/>
        <v>-10.9</v>
      </c>
      <c r="D2603">
        <v>7366654</v>
      </c>
      <c r="E2603">
        <f t="shared" si="363"/>
        <v>853346</v>
      </c>
      <c r="F2603">
        <f t="shared" si="365"/>
        <v>-11.247047097432826</v>
      </c>
      <c r="G2603">
        <f t="shared" si="361"/>
        <v>855156.43521345616</v>
      </c>
      <c r="I2603">
        <f t="shared" si="366"/>
        <v>-0.61006229567201797</v>
      </c>
      <c r="J2603">
        <f t="shared" si="367"/>
        <v>154.32742674918447</v>
      </c>
      <c r="K2603">
        <f t="shared" si="364"/>
        <v>855158.94139117084</v>
      </c>
      <c r="L2603">
        <f t="shared" si="368"/>
        <v>855194.45353438833</v>
      </c>
      <c r="M2603">
        <f t="shared" si="369"/>
        <v>-35.512143217492849</v>
      </c>
    </row>
    <row r="2604" spans="1:13" x14ac:dyDescent="0.25">
      <c r="A2604" s="1">
        <v>44963.030092592591</v>
      </c>
      <c r="B2604">
        <v>-109</v>
      </c>
      <c r="C2604">
        <f t="shared" si="362"/>
        <v>-10.9</v>
      </c>
      <c r="D2604">
        <v>7366658</v>
      </c>
      <c r="E2604">
        <f t="shared" si="363"/>
        <v>853342</v>
      </c>
      <c r="F2604">
        <f t="shared" si="365"/>
        <v>-11.237131466077603</v>
      </c>
      <c r="G2604">
        <f t="shared" si="361"/>
        <v>855150.76555488608</v>
      </c>
      <c r="I2604">
        <f t="shared" si="366"/>
        <v>-0.61006606156999943</v>
      </c>
      <c r="J2604">
        <f t="shared" si="367"/>
        <v>154.32669529610291</v>
      </c>
      <c r="K2604">
        <f t="shared" si="364"/>
        <v>855153.23205485858</v>
      </c>
      <c r="L2604">
        <f t="shared" si="368"/>
        <v>855194.31612945662</v>
      </c>
      <c r="M2604">
        <f t="shared" si="369"/>
        <v>-41.084074598038569</v>
      </c>
    </row>
    <row r="2605" spans="1:13" x14ac:dyDescent="0.25">
      <c r="A2605" s="1">
        <v>44963.030150462961</v>
      </c>
      <c r="B2605">
        <v>-109</v>
      </c>
      <c r="C2605">
        <f t="shared" si="362"/>
        <v>-10.9</v>
      </c>
      <c r="D2605">
        <v>7366633</v>
      </c>
      <c r="E2605">
        <f t="shared" si="363"/>
        <v>853367</v>
      </c>
      <c r="F2605">
        <f t="shared" si="365"/>
        <v>-11.227499138475386</v>
      </c>
      <c r="G2605">
        <f t="shared" si="361"/>
        <v>855174.18293799553</v>
      </c>
      <c r="I2605">
        <f t="shared" si="366"/>
        <v>-0.61005064211514159</v>
      </c>
      <c r="J2605">
        <f t="shared" si="367"/>
        <v>154.32968982629947</v>
      </c>
      <c r="K2605">
        <f t="shared" si="364"/>
        <v>855176.60577549844</v>
      </c>
      <c r="L2605">
        <f t="shared" si="368"/>
        <v>855194.25709494343</v>
      </c>
      <c r="M2605">
        <f t="shared" si="369"/>
        <v>-17.651319444994442</v>
      </c>
    </row>
    <row r="2606" spans="1:13" x14ac:dyDescent="0.25">
      <c r="A2606" s="1">
        <v>44963.03020833333</v>
      </c>
      <c r="B2606">
        <v>-109</v>
      </c>
      <c r="C2606">
        <f t="shared" si="362"/>
        <v>-10.9</v>
      </c>
      <c r="D2606">
        <v>7366631</v>
      </c>
      <c r="E2606">
        <f t="shared" si="363"/>
        <v>853369</v>
      </c>
      <c r="F2606">
        <f t="shared" si="365"/>
        <v>-11.218142020233232</v>
      </c>
      <c r="G2606">
        <f t="shared" si="361"/>
        <v>855174.61536493991</v>
      </c>
      <c r="I2606">
        <f t="shared" si="366"/>
        <v>-0.61005033895204697</v>
      </c>
      <c r="J2606">
        <f t="shared" si="367"/>
        <v>154.32974869133795</v>
      </c>
      <c r="K2606">
        <f t="shared" si="364"/>
        <v>855177.06524488912</v>
      </c>
      <c r="L2606">
        <f t="shared" si="368"/>
        <v>855194.19978877658</v>
      </c>
      <c r="M2606">
        <f t="shared" si="369"/>
        <v>-17.134543887455948</v>
      </c>
    </row>
    <row r="2607" spans="1:13" x14ac:dyDescent="0.25">
      <c r="A2607" s="1">
        <v>44963.030266203707</v>
      </c>
      <c r="B2607">
        <v>-109</v>
      </c>
      <c r="C2607">
        <f t="shared" si="362"/>
        <v>-10.9</v>
      </c>
      <c r="D2607">
        <v>7366620</v>
      </c>
      <c r="E2607">
        <f t="shared" si="363"/>
        <v>853380</v>
      </c>
      <c r="F2607">
        <f t="shared" si="365"/>
        <v>-11.209052248226568</v>
      </c>
      <c r="G2607">
        <f t="shared" si="361"/>
        <v>855184.10495424573</v>
      </c>
      <c r="I2607">
        <f t="shared" si="366"/>
        <v>-0.61004408780046304</v>
      </c>
      <c r="J2607">
        <f t="shared" si="367"/>
        <v>154.33096238304969</v>
      </c>
      <c r="K2607">
        <f t="shared" si="364"/>
        <v>855186.5386811716</v>
      </c>
      <c r="L2607">
        <f t="shared" si="368"/>
        <v>855194.17425175128</v>
      </c>
      <c r="M2607">
        <f t="shared" si="369"/>
        <v>-7.6355705796740949</v>
      </c>
    </row>
    <row r="2608" spans="1:13" x14ac:dyDescent="0.25">
      <c r="A2608" s="1">
        <v>44963.030324074076</v>
      </c>
      <c r="B2608">
        <v>-109</v>
      </c>
      <c r="C2608">
        <f t="shared" si="362"/>
        <v>-10.9</v>
      </c>
      <c r="D2608">
        <v>7366620</v>
      </c>
      <c r="E2608">
        <f t="shared" si="363"/>
        <v>853380</v>
      </c>
      <c r="F2608">
        <f t="shared" si="365"/>
        <v>-11.200222183991523</v>
      </c>
      <c r="G2608">
        <f t="shared" si="361"/>
        <v>855182.62330026482</v>
      </c>
      <c r="I2608">
        <f t="shared" si="366"/>
        <v>-0.61004505828146527</v>
      </c>
      <c r="J2608">
        <f t="shared" si="367"/>
        <v>154.33077397085276</v>
      </c>
      <c r="K2608">
        <f t="shared" si="364"/>
        <v>855185.06803510466</v>
      </c>
      <c r="L2608">
        <f t="shared" si="368"/>
        <v>855194.14389769582</v>
      </c>
      <c r="M2608">
        <f t="shared" si="369"/>
        <v>-9.0758625911548734</v>
      </c>
    </row>
    <row r="2609" spans="1:13" x14ac:dyDescent="0.25">
      <c r="A2609" s="1">
        <v>44963.030381944445</v>
      </c>
      <c r="B2609">
        <v>-109</v>
      </c>
      <c r="C2609">
        <f t="shared" si="362"/>
        <v>-10.9</v>
      </c>
      <c r="D2609">
        <v>7366619</v>
      </c>
      <c r="E2609">
        <f t="shared" si="363"/>
        <v>853381</v>
      </c>
      <c r="F2609">
        <f t="shared" si="365"/>
        <v>-11.19164440730605</v>
      </c>
      <c r="G2609">
        <f t="shared" si="361"/>
        <v>855182.18542394717</v>
      </c>
      <c r="I2609">
        <f t="shared" si="366"/>
        <v>-0.61004535059775955</v>
      </c>
      <c r="J2609">
        <f t="shared" si="367"/>
        <v>154.33071721883482</v>
      </c>
      <c r="K2609">
        <f t="shared" si="364"/>
        <v>855184.62505883595</v>
      </c>
      <c r="L2609">
        <f t="shared" si="368"/>
        <v>855194.11216823291</v>
      </c>
      <c r="M2609">
        <f t="shared" si="369"/>
        <v>-9.4871093969559297</v>
      </c>
    </row>
    <row r="2610" spans="1:13" x14ac:dyDescent="0.25">
      <c r="A2610" s="1">
        <v>44963.030439814815</v>
      </c>
      <c r="B2610">
        <v>-109</v>
      </c>
      <c r="C2610">
        <f t="shared" si="362"/>
        <v>-10.9</v>
      </c>
      <c r="D2610">
        <v>7366618</v>
      </c>
      <c r="E2610">
        <f t="shared" si="363"/>
        <v>853382</v>
      </c>
      <c r="F2610">
        <f t="shared" si="365"/>
        <v>-11.183311709954449</v>
      </c>
      <c r="G2610">
        <f t="shared" si="361"/>
        <v>855181.7887527094</v>
      </c>
      <c r="I2610">
        <f t="shared" si="366"/>
        <v>-0.61004561476967811</v>
      </c>
      <c r="J2610">
        <f t="shared" si="367"/>
        <v>154.33066593060457</v>
      </c>
      <c r="K2610">
        <f t="shared" si="364"/>
        <v>855184.22473000712</v>
      </c>
      <c r="L2610">
        <f t="shared" si="368"/>
        <v>855194.07921010547</v>
      </c>
      <c r="M2610">
        <f t="shared" si="369"/>
        <v>-9.8544800983509049</v>
      </c>
    </row>
    <row r="2611" spans="1:13" x14ac:dyDescent="0.25">
      <c r="A2611" s="1">
        <v>44963.030497685184</v>
      </c>
      <c r="B2611">
        <v>-109</v>
      </c>
      <c r="C2611">
        <f t="shared" si="362"/>
        <v>-10.9</v>
      </c>
      <c r="D2611">
        <v>7366588</v>
      </c>
      <c r="E2611">
        <f t="shared" si="363"/>
        <v>853412</v>
      </c>
      <c r="F2611">
        <f t="shared" si="365"/>
        <v>-11.175217089670037</v>
      </c>
      <c r="G2611">
        <f t="shared" si="361"/>
        <v>855210.47129895026</v>
      </c>
      <c r="I2611">
        <f t="shared" si="366"/>
        <v>-0.61002671167579769</v>
      </c>
      <c r="J2611">
        <f t="shared" si="367"/>
        <v>154.33433512628335</v>
      </c>
      <c r="K2611">
        <f t="shared" si="364"/>
        <v>855212.86453296093</v>
      </c>
      <c r="L2611">
        <f t="shared" si="368"/>
        <v>855194.14182784827</v>
      </c>
      <c r="M2611">
        <f t="shared" si="369"/>
        <v>18.722705112653784</v>
      </c>
    </row>
    <row r="2612" spans="1:13" x14ac:dyDescent="0.25">
      <c r="A2612" s="1">
        <v>44963.030555555553</v>
      </c>
      <c r="B2612">
        <v>-109</v>
      </c>
      <c r="C2612">
        <f t="shared" si="362"/>
        <v>-10.9</v>
      </c>
      <c r="D2612">
        <v>7366591</v>
      </c>
      <c r="E2612">
        <f t="shared" si="363"/>
        <v>853409</v>
      </c>
      <c r="F2612">
        <f t="shared" si="365"/>
        <v>-11.167353744250892</v>
      </c>
      <c r="G2612">
        <f t="shared" si="361"/>
        <v>855206.14809710789</v>
      </c>
      <c r="I2612">
        <f t="shared" si="366"/>
        <v>-0.61002953851722219</v>
      </c>
      <c r="J2612">
        <f t="shared" si="367"/>
        <v>154.33378652204715</v>
      </c>
      <c r="K2612">
        <f t="shared" si="364"/>
        <v>855208.58241813246</v>
      </c>
      <c r="L2612">
        <f t="shared" si="368"/>
        <v>855194.18996314926</v>
      </c>
      <c r="M2612">
        <f t="shared" si="369"/>
        <v>14.392454983200878</v>
      </c>
    </row>
    <row r="2613" spans="1:13" x14ac:dyDescent="0.25">
      <c r="A2613" s="1">
        <v>44963.030613425923</v>
      </c>
      <c r="B2613">
        <v>-108</v>
      </c>
      <c r="C2613">
        <f t="shared" si="362"/>
        <v>-10.8</v>
      </c>
      <c r="D2613">
        <v>7366611</v>
      </c>
      <c r="E2613">
        <f t="shared" si="363"/>
        <v>853389</v>
      </c>
      <c r="F2613">
        <f t="shared" si="365"/>
        <v>-11.156857922986582</v>
      </c>
      <c r="G2613">
        <f t="shared" si="361"/>
        <v>855184.36045709008</v>
      </c>
      <c r="I2613">
        <f t="shared" si="366"/>
        <v>-0.61004390621530191</v>
      </c>
      <c r="J2613">
        <f t="shared" si="367"/>
        <v>154.33099763609002</v>
      </c>
      <c r="K2613">
        <f t="shared" si="364"/>
        <v>855186.81384777941</v>
      </c>
      <c r="L2613">
        <f t="shared" si="368"/>
        <v>855194.16537609801</v>
      </c>
      <c r="M2613">
        <f t="shared" si="369"/>
        <v>-7.3515283185988665</v>
      </c>
    </row>
    <row r="2614" spans="1:13" x14ac:dyDescent="0.25">
      <c r="A2614" s="1">
        <v>44963.030671296299</v>
      </c>
      <c r="B2614">
        <v>-109</v>
      </c>
      <c r="C2614">
        <f t="shared" si="362"/>
        <v>-10.9</v>
      </c>
      <c r="D2614">
        <v>7366616</v>
      </c>
      <c r="E2614">
        <f t="shared" si="363"/>
        <v>853384</v>
      </c>
      <c r="F2614">
        <f t="shared" si="365"/>
        <v>-11.149519125186965</v>
      </c>
      <c r="G2614">
        <f t="shared" si="361"/>
        <v>855178.12274333544</v>
      </c>
      <c r="I2614">
        <f t="shared" si="366"/>
        <v>-0.6100480382486636</v>
      </c>
      <c r="J2614">
        <f t="shared" si="367"/>
        <v>154.33019540447302</v>
      </c>
      <c r="K2614">
        <f t="shared" si="364"/>
        <v>855180.55205161334</v>
      </c>
      <c r="L2614">
        <f t="shared" si="368"/>
        <v>855194.11999834969</v>
      </c>
      <c r="M2614">
        <f t="shared" si="369"/>
        <v>-13.567946736351587</v>
      </c>
    </row>
    <row r="2615" spans="1:13" x14ac:dyDescent="0.25">
      <c r="A2615" s="1">
        <v>44963.030729166669</v>
      </c>
      <c r="B2615">
        <v>-109</v>
      </c>
      <c r="C2615">
        <f t="shared" si="362"/>
        <v>-10.9</v>
      </c>
      <c r="D2615">
        <v>7366616</v>
      </c>
      <c r="E2615">
        <f t="shared" si="363"/>
        <v>853384</v>
      </c>
      <c r="F2615">
        <f t="shared" si="365"/>
        <v>-11.142390007324479</v>
      </c>
      <c r="G2615">
        <f t="shared" si="361"/>
        <v>855176.9270103923</v>
      </c>
      <c r="I2615">
        <f t="shared" si="366"/>
        <v>-0.61004883376718932</v>
      </c>
      <c r="J2615">
        <f t="shared" si="367"/>
        <v>154.33004094630854</v>
      </c>
      <c r="K2615">
        <f t="shared" si="364"/>
        <v>855179.34643278492</v>
      </c>
      <c r="L2615">
        <f t="shared" si="368"/>
        <v>855194.07075313118</v>
      </c>
      <c r="M2615">
        <f t="shared" si="369"/>
        <v>-14.724320346256718</v>
      </c>
    </row>
    <row r="2616" spans="1:13" x14ac:dyDescent="0.25">
      <c r="A2616" s="1">
        <v>44963.030787037038</v>
      </c>
      <c r="B2616">
        <v>-108</v>
      </c>
      <c r="C2616">
        <f t="shared" si="362"/>
        <v>-10.8</v>
      </c>
      <c r="D2616">
        <v>7366617</v>
      </c>
      <c r="E2616">
        <f t="shared" si="363"/>
        <v>853383</v>
      </c>
      <c r="F2616">
        <f t="shared" si="365"/>
        <v>-11.132607435686637</v>
      </c>
      <c r="G2616">
        <f t="shared" si="361"/>
        <v>855174.284980717</v>
      </c>
      <c r="I2616">
        <f t="shared" si="366"/>
        <v>-0.61005057853816058</v>
      </c>
      <c r="J2616">
        <f t="shared" si="367"/>
        <v>154.32970217104662</v>
      </c>
      <c r="K2616">
        <f t="shared" si="364"/>
        <v>855176.70213207253</v>
      </c>
      <c r="L2616">
        <f t="shared" si="368"/>
        <v>855194.01285772771</v>
      </c>
      <c r="M2616">
        <f t="shared" si="369"/>
        <v>-17.310725655173883</v>
      </c>
    </row>
    <row r="2617" spans="1:13" x14ac:dyDescent="0.25">
      <c r="A2617" s="1">
        <v>44963.030844907407</v>
      </c>
      <c r="B2617">
        <v>-108</v>
      </c>
      <c r="C2617">
        <f t="shared" si="362"/>
        <v>-10.8</v>
      </c>
      <c r="D2617">
        <v>7366647</v>
      </c>
      <c r="E2617">
        <f t="shared" si="363"/>
        <v>853353</v>
      </c>
      <c r="F2617">
        <f t="shared" si="365"/>
        <v>-11.123104366095591</v>
      </c>
      <c r="G2617">
        <f t="shared" si="361"/>
        <v>855142.65091827651</v>
      </c>
      <c r="I2617">
        <f t="shared" si="366"/>
        <v>-0.61007142299444073</v>
      </c>
      <c r="J2617">
        <f t="shared" si="367"/>
        <v>154.32565383333753</v>
      </c>
      <c r="K2617">
        <f t="shared" si="364"/>
        <v>855145.10294673918</v>
      </c>
      <c r="L2617">
        <f t="shared" si="368"/>
        <v>855193.84982469107</v>
      </c>
      <c r="M2617">
        <f t="shared" si="369"/>
        <v>-48.746877951896749</v>
      </c>
    </row>
    <row r="2618" spans="1:13" x14ac:dyDescent="0.25">
      <c r="A2618" s="1">
        <v>44963.030902777777</v>
      </c>
      <c r="B2618">
        <v>-108</v>
      </c>
      <c r="C2618">
        <f t="shared" si="362"/>
        <v>-10.8</v>
      </c>
      <c r="D2618">
        <v>7366644</v>
      </c>
      <c r="E2618">
        <f t="shared" si="363"/>
        <v>853356</v>
      </c>
      <c r="F2618">
        <f t="shared" si="365"/>
        <v>-11.113872812778574</v>
      </c>
      <c r="G2618">
        <f t="shared" si="361"/>
        <v>855144.10693021247</v>
      </c>
      <c r="I2618">
        <f t="shared" si="366"/>
        <v>-0.6100704946506984</v>
      </c>
      <c r="J2618">
        <f t="shared" si="367"/>
        <v>154.32583417436456</v>
      </c>
      <c r="K2618">
        <f t="shared" si="364"/>
        <v>855146.51059351827</v>
      </c>
      <c r="L2618">
        <f t="shared" si="368"/>
        <v>855193.6920272538</v>
      </c>
      <c r="M2618">
        <f t="shared" si="369"/>
        <v>-47.181433735531755</v>
      </c>
    </row>
    <row r="2619" spans="1:13" x14ac:dyDescent="0.25">
      <c r="A2619" s="1">
        <v>44963.030960648146</v>
      </c>
      <c r="B2619">
        <v>-108</v>
      </c>
      <c r="C2619">
        <f t="shared" si="362"/>
        <v>-10.8</v>
      </c>
      <c r="D2619">
        <v>7366620</v>
      </c>
      <c r="E2619">
        <f t="shared" si="363"/>
        <v>853380</v>
      </c>
      <c r="F2619">
        <f t="shared" si="365"/>
        <v>-11.104905018127758</v>
      </c>
      <c r="G2619">
        <f t="shared" si="361"/>
        <v>855166.63547987386</v>
      </c>
      <c r="I2619">
        <f t="shared" si="366"/>
        <v>-0.61005565559136954</v>
      </c>
      <c r="J2619">
        <f t="shared" si="367"/>
        <v>154.32871630237852</v>
      </c>
      <c r="K2619">
        <f t="shared" si="364"/>
        <v>855169.00696210505</v>
      </c>
      <c r="L2619">
        <f t="shared" si="368"/>
        <v>855193.60974370327</v>
      </c>
      <c r="M2619">
        <f t="shared" si="369"/>
        <v>-24.602781598223373</v>
      </c>
    </row>
    <row r="2620" spans="1:13" x14ac:dyDescent="0.25">
      <c r="A2620" s="1">
        <v>44963.031018518515</v>
      </c>
      <c r="B2620">
        <v>-108</v>
      </c>
      <c r="C2620">
        <f t="shared" si="362"/>
        <v>-10.8</v>
      </c>
      <c r="D2620">
        <v>7366600</v>
      </c>
      <c r="E2620">
        <f t="shared" si="363"/>
        <v>853400</v>
      </c>
      <c r="F2620">
        <f t="shared" si="365"/>
        <v>-11.09619344618125</v>
      </c>
      <c r="G2620">
        <f t="shared" si="361"/>
        <v>855185.20166795561</v>
      </c>
      <c r="I2620">
        <f t="shared" si="366"/>
        <v>-0.61004340411514846</v>
      </c>
      <c r="J2620">
        <f t="shared" si="367"/>
        <v>154.33109511331548</v>
      </c>
      <c r="K2620">
        <f t="shared" si="364"/>
        <v>855187.574703502</v>
      </c>
      <c r="L2620">
        <f t="shared" si="368"/>
        <v>855193.5896269026</v>
      </c>
      <c r="M2620">
        <f t="shared" si="369"/>
        <v>-6.0149234005948529</v>
      </c>
    </row>
    <row r="2621" spans="1:13" x14ac:dyDescent="0.25">
      <c r="A2621" s="1">
        <v>44963.031076388892</v>
      </c>
      <c r="B2621">
        <v>-108</v>
      </c>
      <c r="C2621">
        <f t="shared" si="362"/>
        <v>-10.8</v>
      </c>
      <c r="D2621">
        <v>7366588</v>
      </c>
      <c r="E2621">
        <f t="shared" si="363"/>
        <v>853412</v>
      </c>
      <c r="F2621">
        <f t="shared" si="365"/>
        <v>-11.087730776290357</v>
      </c>
      <c r="G2621">
        <f t="shared" si="361"/>
        <v>855195.79890662595</v>
      </c>
      <c r="I2621">
        <f t="shared" si="366"/>
        <v>-0.61003640556921102</v>
      </c>
      <c r="J2621">
        <f t="shared" si="367"/>
        <v>154.33245368688597</v>
      </c>
      <c r="K2621">
        <f t="shared" si="364"/>
        <v>855198.17901102989</v>
      </c>
      <c r="L2621">
        <f t="shared" si="368"/>
        <v>855193.6049248497</v>
      </c>
      <c r="M2621">
        <f t="shared" si="369"/>
        <v>4.5740861801896244</v>
      </c>
    </row>
    <row r="2622" spans="1:13" x14ac:dyDescent="0.25">
      <c r="A2622" s="1">
        <v>44963.031134259261</v>
      </c>
      <c r="B2622">
        <v>-108</v>
      </c>
      <c r="C2622">
        <f t="shared" si="362"/>
        <v>-10.8</v>
      </c>
      <c r="D2622">
        <v>7366588</v>
      </c>
      <c r="E2622">
        <f t="shared" si="363"/>
        <v>853412</v>
      </c>
      <c r="F2622">
        <f t="shared" si="365"/>
        <v>-11.079509896967775</v>
      </c>
      <c r="G2622">
        <f t="shared" si="361"/>
        <v>855194.42065795232</v>
      </c>
      <c r="I2622">
        <f t="shared" si="366"/>
        <v>-0.61003730696596781</v>
      </c>
      <c r="J2622">
        <f t="shared" si="367"/>
        <v>154.33227871797652</v>
      </c>
      <c r="K2622">
        <f t="shared" si="364"/>
        <v>855196.81329616229</v>
      </c>
      <c r="L2622">
        <f t="shared" si="368"/>
        <v>855193.61561942077</v>
      </c>
      <c r="M2622">
        <f t="shared" si="369"/>
        <v>3.1976767415180802</v>
      </c>
    </row>
    <row r="2623" spans="1:13" x14ac:dyDescent="0.25">
      <c r="A2623" s="1">
        <v>44963.031192129631</v>
      </c>
      <c r="B2623">
        <v>-108</v>
      </c>
      <c r="C2623">
        <f t="shared" si="362"/>
        <v>-10.8</v>
      </c>
      <c r="D2623">
        <v>7366588</v>
      </c>
      <c r="E2623">
        <f t="shared" si="363"/>
        <v>853412</v>
      </c>
      <c r="F2623">
        <f t="shared" si="365"/>
        <v>-11.071523899911552</v>
      </c>
      <c r="G2623">
        <f t="shared" si="361"/>
        <v>855193.08186691848</v>
      </c>
      <c r="I2623">
        <f t="shared" si="366"/>
        <v>-0.61003819285033145</v>
      </c>
      <c r="J2623">
        <f t="shared" si="367"/>
        <v>154.33210675662272</v>
      </c>
      <c r="K2623">
        <f t="shared" si="364"/>
        <v>855195.47105668555</v>
      </c>
      <c r="L2623">
        <f t="shared" si="368"/>
        <v>855193.62180421164</v>
      </c>
      <c r="M2623">
        <f t="shared" si="369"/>
        <v>1.8492524739122018</v>
      </c>
    </row>
    <row r="2624" spans="1:13" x14ac:dyDescent="0.25">
      <c r="A2624" s="1">
        <v>44963.03125</v>
      </c>
      <c r="B2624">
        <v>-108</v>
      </c>
      <c r="C2624">
        <f t="shared" si="362"/>
        <v>-10.8</v>
      </c>
      <c r="D2624">
        <v>7366606</v>
      </c>
      <c r="E2624">
        <f t="shared" si="363"/>
        <v>853394</v>
      </c>
      <c r="F2624">
        <f t="shared" si="365"/>
        <v>-11.063766074199794</v>
      </c>
      <c r="G2624">
        <f t="shared" si="361"/>
        <v>855173.7573025712</v>
      </c>
      <c r="I2624">
        <f t="shared" si="366"/>
        <v>-0.61005093147505629</v>
      </c>
      <c r="J2624">
        <f t="shared" si="367"/>
        <v>154.32963364103489</v>
      </c>
      <c r="K2624">
        <f t="shared" si="364"/>
        <v>855176.16722300707</v>
      </c>
      <c r="L2624">
        <f t="shared" si="368"/>
        <v>855193.56362227432</v>
      </c>
      <c r="M2624">
        <f t="shared" si="369"/>
        <v>-17.396399267250672</v>
      </c>
    </row>
    <row r="2625" spans="1:13" x14ac:dyDescent="0.25">
      <c r="A2625" s="1">
        <v>44963.031307870369</v>
      </c>
      <c r="B2625">
        <v>-108</v>
      </c>
      <c r="C2625">
        <f t="shared" si="362"/>
        <v>-10.8</v>
      </c>
      <c r="D2625">
        <v>7366616</v>
      </c>
      <c r="E2625">
        <f t="shared" si="363"/>
        <v>853384</v>
      </c>
      <c r="F2625">
        <f t="shared" si="365"/>
        <v>-11.056229900651228</v>
      </c>
      <c r="G2625">
        <f t="shared" si="361"/>
        <v>855162.48069941229</v>
      </c>
      <c r="I2625">
        <f t="shared" si="366"/>
        <v>-0.61005838039551852</v>
      </c>
      <c r="J2625">
        <f t="shared" si="367"/>
        <v>154.32818714893131</v>
      </c>
      <c r="K2625">
        <f t="shared" si="364"/>
        <v>855164.87666985905</v>
      </c>
      <c r="L2625">
        <f t="shared" si="368"/>
        <v>855193.46799909964</v>
      </c>
      <c r="M2625">
        <f t="shared" si="369"/>
        <v>-28.591329240589403</v>
      </c>
    </row>
    <row r="2626" spans="1:13" x14ac:dyDescent="0.25">
      <c r="A2626" s="1">
        <v>44963.031365740739</v>
      </c>
      <c r="B2626">
        <v>-108</v>
      </c>
      <c r="C2626">
        <f t="shared" si="362"/>
        <v>-10.8</v>
      </c>
      <c r="D2626">
        <v>7366611</v>
      </c>
      <c r="E2626">
        <f t="shared" si="363"/>
        <v>853389</v>
      </c>
      <c r="F2626">
        <f t="shared" si="365"/>
        <v>-11.048909046346907</v>
      </c>
      <c r="G2626">
        <f t="shared" ref="G2626:G2689" si="370">E2626-($P$2*E2626^3+$Q$2*E2626^2+$R$2*E2626+$S$2)*F2626^2-($P$3*E2626+$Q$3)*F2626</f>
        <v>855166.26032900077</v>
      </c>
      <c r="I2626">
        <f t="shared" si="366"/>
        <v>-0.61005590227366235</v>
      </c>
      <c r="J2626">
        <f t="shared" si="367"/>
        <v>154.32866839836197</v>
      </c>
      <c r="K2626">
        <f t="shared" si="364"/>
        <v>855168.6330486607</v>
      </c>
      <c r="L2626">
        <f t="shared" si="368"/>
        <v>855193.38521593146</v>
      </c>
      <c r="M2626">
        <f t="shared" si="369"/>
        <v>-24.75216727075167</v>
      </c>
    </row>
    <row r="2627" spans="1:13" x14ac:dyDescent="0.25">
      <c r="A2627" s="1">
        <v>44963.031423611108</v>
      </c>
      <c r="B2627">
        <v>-108</v>
      </c>
      <c r="C2627">
        <f t="shared" ref="C2627:C2690" si="371">B2627/10</f>
        <v>-10.8</v>
      </c>
      <c r="D2627">
        <v>7366602</v>
      </c>
      <c r="E2627">
        <f t="shared" ref="E2627:E2690" si="372">(8220000-D2627)</f>
        <v>853398</v>
      </c>
      <c r="F2627">
        <f t="shared" si="365"/>
        <v>-11.041797359308424</v>
      </c>
      <c r="G2627">
        <f t="shared" si="370"/>
        <v>855174.08041732828</v>
      </c>
      <c r="I2627">
        <f t="shared" si="366"/>
        <v>-0.61005074840389983</v>
      </c>
      <c r="J2627">
        <f t="shared" si="367"/>
        <v>154.32966918816285</v>
      </c>
      <c r="K2627">
        <f t="shared" ref="K2627:K2690" si="373">E2627-I2626*F2627^2-J2626*F2627</f>
        <v>855176.44468510756</v>
      </c>
      <c r="L2627">
        <f t="shared" si="368"/>
        <v>855193.32874749543</v>
      </c>
      <c r="M2627">
        <f t="shared" si="369"/>
        <v>-16.884062387864105</v>
      </c>
    </row>
    <row r="2628" spans="1:13" x14ac:dyDescent="0.25">
      <c r="A2628" s="1">
        <v>44963.031481481485</v>
      </c>
      <c r="B2628">
        <v>-108</v>
      </c>
      <c r="C2628">
        <f t="shared" si="371"/>
        <v>-10.8</v>
      </c>
      <c r="D2628">
        <v>7366593</v>
      </c>
      <c r="E2628">
        <f t="shared" si="372"/>
        <v>853407</v>
      </c>
      <c r="F2628">
        <f t="shared" ref="F2628:F2691" si="374">F2627+(C2628-F2627)/35</f>
        <v>-11.034888863328183</v>
      </c>
      <c r="G2628">
        <f t="shared" si="370"/>
        <v>855181.93460598472</v>
      </c>
      <c r="I2628">
        <f t="shared" ref="I2628:I2691" si="375">$P$2*K2628^3+$Q$2*K2628^2+$R$2*K2628+$S$2</f>
        <v>-0.61004556781985009</v>
      </c>
      <c r="J2628">
        <f t="shared" ref="J2628:J2691" si="376">$P$3*K2628+$Q$3</f>
        <v>154.3306750458035</v>
      </c>
      <c r="K2628">
        <f t="shared" si="373"/>
        <v>855184.29587843432</v>
      </c>
      <c r="L2628">
        <f t="shared" ref="L2628:L2691" si="377">L2627+(K2628-L2627)/300</f>
        <v>855193.29863793193</v>
      </c>
      <c r="M2628">
        <f t="shared" ref="M2628:M2691" si="378">K2628-L2628</f>
        <v>-9.0027594976127148</v>
      </c>
    </row>
    <row r="2629" spans="1:13" x14ac:dyDescent="0.25">
      <c r="A2629" s="1">
        <v>44963.031539351854</v>
      </c>
      <c r="B2629">
        <v>-108</v>
      </c>
      <c r="C2629">
        <f t="shared" si="371"/>
        <v>-10.8</v>
      </c>
      <c r="D2629">
        <v>7366593</v>
      </c>
      <c r="E2629">
        <f t="shared" si="372"/>
        <v>853407</v>
      </c>
      <c r="F2629">
        <f t="shared" si="374"/>
        <v>-11.028177752947377</v>
      </c>
      <c r="G2629">
        <f t="shared" si="370"/>
        <v>855180.80990455416</v>
      </c>
      <c r="I2629">
        <f t="shared" si="375"/>
        <v>-0.61004630397556292</v>
      </c>
      <c r="J2629">
        <f t="shared" si="376"/>
        <v>154.33053212176554</v>
      </c>
      <c r="K2629">
        <f t="shared" si="373"/>
        <v>855183.18028890365</v>
      </c>
      <c r="L2629">
        <f t="shared" si="377"/>
        <v>855193.26491010189</v>
      </c>
      <c r="M2629">
        <f t="shared" si="378"/>
        <v>-10.08462119824253</v>
      </c>
    </row>
    <row r="2630" spans="1:13" x14ac:dyDescent="0.25">
      <c r="A2630" s="1">
        <v>44963.031597222223</v>
      </c>
      <c r="B2630">
        <v>-108</v>
      </c>
      <c r="C2630">
        <f t="shared" si="371"/>
        <v>-10.8</v>
      </c>
      <c r="D2630">
        <v>7366606</v>
      </c>
      <c r="E2630">
        <f t="shared" si="372"/>
        <v>853394</v>
      </c>
      <c r="F2630">
        <f t="shared" si="374"/>
        <v>-11.021658388577452</v>
      </c>
      <c r="G2630">
        <f t="shared" si="370"/>
        <v>855166.70004756551</v>
      </c>
      <c r="I2630">
        <f t="shared" si="375"/>
        <v>-0.61005560412659976</v>
      </c>
      <c r="J2630">
        <f t="shared" si="376"/>
        <v>154.32872629645124</v>
      </c>
      <c r="K2630">
        <f t="shared" si="373"/>
        <v>855169.08497055643</v>
      </c>
      <c r="L2630">
        <f t="shared" si="377"/>
        <v>855193.18431030342</v>
      </c>
      <c r="M2630">
        <f t="shared" si="378"/>
        <v>-24.099339746986516</v>
      </c>
    </row>
    <row r="2631" spans="1:13" x14ac:dyDescent="0.25">
      <c r="A2631" s="1">
        <v>44963.031655092593</v>
      </c>
      <c r="B2631">
        <v>-108</v>
      </c>
      <c r="C2631">
        <f t="shared" si="371"/>
        <v>-10.8</v>
      </c>
      <c r="D2631">
        <v>7366625</v>
      </c>
      <c r="E2631">
        <f t="shared" si="372"/>
        <v>853375</v>
      </c>
      <c r="F2631">
        <f t="shared" si="374"/>
        <v>-11.015325291760952</v>
      </c>
      <c r="G2631">
        <f t="shared" si="370"/>
        <v>855146.61347347312</v>
      </c>
      <c r="I2631">
        <f t="shared" si="375"/>
        <v>-0.610068850411844</v>
      </c>
      <c r="J2631">
        <f t="shared" si="376"/>
        <v>154.32615357646421</v>
      </c>
      <c r="K2631">
        <f t="shared" si="373"/>
        <v>855149.00367756106</v>
      </c>
      <c r="L2631">
        <f t="shared" si="377"/>
        <v>855193.03704152757</v>
      </c>
      <c r="M2631">
        <f t="shared" si="378"/>
        <v>-44.033363966504112</v>
      </c>
    </row>
    <row r="2632" spans="1:13" x14ac:dyDescent="0.25">
      <c r="A2632" s="1">
        <v>44963.031712962962</v>
      </c>
      <c r="B2632">
        <v>-108</v>
      </c>
      <c r="C2632">
        <f t="shared" si="371"/>
        <v>-10.8</v>
      </c>
      <c r="D2632">
        <v>7366588</v>
      </c>
      <c r="E2632">
        <f t="shared" si="372"/>
        <v>853412</v>
      </c>
      <c r="F2632">
        <f t="shared" si="374"/>
        <v>-11.009173140567782</v>
      </c>
      <c r="G2632">
        <f t="shared" si="370"/>
        <v>855182.63192172814</v>
      </c>
      <c r="I2632">
        <f t="shared" si="375"/>
        <v>-0.61004513957408946</v>
      </c>
      <c r="J2632">
        <f t="shared" si="376"/>
        <v>154.33075818825915</v>
      </c>
      <c r="K2632">
        <f t="shared" si="373"/>
        <v>855184.94484451727</v>
      </c>
      <c r="L2632">
        <f t="shared" si="377"/>
        <v>855193.01006753754</v>
      </c>
      <c r="M2632">
        <f t="shared" si="378"/>
        <v>-8.0652230202686042</v>
      </c>
    </row>
    <row r="2633" spans="1:13" x14ac:dyDescent="0.25">
      <c r="A2633" s="1">
        <v>44963.031770833331</v>
      </c>
      <c r="B2633">
        <v>-108</v>
      </c>
      <c r="C2633">
        <f t="shared" si="371"/>
        <v>-10.8</v>
      </c>
      <c r="D2633">
        <v>7366533</v>
      </c>
      <c r="E2633">
        <f t="shared" si="372"/>
        <v>853467</v>
      </c>
      <c r="F2633">
        <f t="shared" si="374"/>
        <v>-11.003196765122988</v>
      </c>
      <c r="G2633">
        <f t="shared" si="370"/>
        <v>855236.70378905733</v>
      </c>
      <c r="I2633">
        <f t="shared" si="375"/>
        <v>-0.61000946090208286</v>
      </c>
      <c r="J2633">
        <f t="shared" si="376"/>
        <v>154.33768220628775</v>
      </c>
      <c r="K2633">
        <f t="shared" si="373"/>
        <v>855238.99007114128</v>
      </c>
      <c r="L2633">
        <f t="shared" si="377"/>
        <v>855193.16333421622</v>
      </c>
      <c r="M2633">
        <f t="shared" si="378"/>
        <v>45.82673692505341</v>
      </c>
    </row>
    <row r="2634" spans="1:13" x14ac:dyDescent="0.25">
      <c r="A2634" s="1">
        <v>44963.031828703701</v>
      </c>
      <c r="B2634">
        <v>-108</v>
      </c>
      <c r="C2634">
        <f t="shared" si="371"/>
        <v>-10.8</v>
      </c>
      <c r="D2634">
        <v>7366530</v>
      </c>
      <c r="E2634">
        <f t="shared" si="372"/>
        <v>853470</v>
      </c>
      <c r="F2634">
        <f t="shared" si="374"/>
        <v>-10.997391143262332</v>
      </c>
      <c r="G2634">
        <f t="shared" si="370"/>
        <v>855238.73501221044</v>
      </c>
      <c r="I2634">
        <f t="shared" si="375"/>
        <v>-0.61000807533861001</v>
      </c>
      <c r="J2634">
        <f t="shared" si="376"/>
        <v>154.33795098258122</v>
      </c>
      <c r="K2634">
        <f t="shared" si="373"/>
        <v>855241.08799688763</v>
      </c>
      <c r="L2634">
        <f t="shared" si="377"/>
        <v>855193.32308309176</v>
      </c>
      <c r="M2634">
        <f t="shared" si="378"/>
        <v>47.764913795865141</v>
      </c>
    </row>
    <row r="2635" spans="1:13" x14ac:dyDescent="0.25">
      <c r="A2635" s="1">
        <v>44963.031886574077</v>
      </c>
      <c r="B2635">
        <v>-108</v>
      </c>
      <c r="C2635">
        <f t="shared" si="371"/>
        <v>-10.8</v>
      </c>
      <c r="D2635">
        <v>7366568</v>
      </c>
      <c r="E2635">
        <f t="shared" si="372"/>
        <v>853432</v>
      </c>
      <c r="F2635">
        <f t="shared" si="374"/>
        <v>-10.99175139631198</v>
      </c>
      <c r="G2635">
        <f t="shared" si="370"/>
        <v>855199.7395108121</v>
      </c>
      <c r="I2635">
        <f t="shared" si="375"/>
        <v>-0.61003378803014507</v>
      </c>
      <c r="J2635">
        <f t="shared" si="376"/>
        <v>154.33296175330963</v>
      </c>
      <c r="K2635">
        <f t="shared" si="373"/>
        <v>855202.14470911038</v>
      </c>
      <c r="L2635">
        <f t="shared" si="377"/>
        <v>855193.35248851182</v>
      </c>
      <c r="M2635">
        <f t="shared" si="378"/>
        <v>8.792220598552376</v>
      </c>
    </row>
    <row r="2636" spans="1:13" x14ac:dyDescent="0.25">
      <c r="A2636" s="1">
        <v>44963.031944444447</v>
      </c>
      <c r="B2636">
        <v>-107</v>
      </c>
      <c r="C2636">
        <f t="shared" si="371"/>
        <v>-10.7</v>
      </c>
      <c r="D2636">
        <v>7366568</v>
      </c>
      <c r="E2636">
        <f t="shared" si="372"/>
        <v>853432</v>
      </c>
      <c r="F2636">
        <f t="shared" si="374"/>
        <v>-10.983415642131638</v>
      </c>
      <c r="G2636">
        <f t="shared" si="370"/>
        <v>855198.34296268597</v>
      </c>
      <c r="I2636">
        <f t="shared" si="375"/>
        <v>-0.61003474508799005</v>
      </c>
      <c r="J2636">
        <f t="shared" si="376"/>
        <v>154.33277599116394</v>
      </c>
      <c r="K2636">
        <f t="shared" si="373"/>
        <v>855200.69474794343</v>
      </c>
      <c r="L2636">
        <f t="shared" si="377"/>
        <v>855193.37696270994</v>
      </c>
      <c r="M2636">
        <f t="shared" si="378"/>
        <v>7.3177852334920317</v>
      </c>
    </row>
    <row r="2637" spans="1:13" x14ac:dyDescent="0.25">
      <c r="A2637" s="1">
        <v>44963.032002314816</v>
      </c>
      <c r="B2637">
        <v>-108</v>
      </c>
      <c r="C2637">
        <f t="shared" si="371"/>
        <v>-10.8</v>
      </c>
      <c r="D2637">
        <v>7366593</v>
      </c>
      <c r="E2637">
        <f t="shared" si="372"/>
        <v>853407</v>
      </c>
      <c r="F2637">
        <f t="shared" si="374"/>
        <v>-10.978175195213591</v>
      </c>
      <c r="G2637">
        <f t="shared" si="370"/>
        <v>855172.43181018753</v>
      </c>
      <c r="I2637">
        <f t="shared" si="375"/>
        <v>-0.61005182443266281</v>
      </c>
      <c r="J2637">
        <f t="shared" si="376"/>
        <v>154.32946025232729</v>
      </c>
      <c r="K2637">
        <f t="shared" si="373"/>
        <v>855174.8138423604</v>
      </c>
      <c r="L2637">
        <f t="shared" si="377"/>
        <v>855193.31508564216</v>
      </c>
      <c r="M2637">
        <f t="shared" si="378"/>
        <v>-18.501243281760253</v>
      </c>
    </row>
    <row r="2638" spans="1:13" x14ac:dyDescent="0.25">
      <c r="A2638" s="1">
        <v>44963.032060185185</v>
      </c>
      <c r="B2638">
        <v>-107</v>
      </c>
      <c r="C2638">
        <f t="shared" si="371"/>
        <v>-10.7</v>
      </c>
      <c r="D2638">
        <v>7366586</v>
      </c>
      <c r="E2638">
        <f t="shared" si="372"/>
        <v>853414</v>
      </c>
      <c r="F2638">
        <f t="shared" si="374"/>
        <v>-10.970227332493202</v>
      </c>
      <c r="G2638">
        <f t="shared" si="370"/>
        <v>855178.10969814193</v>
      </c>
      <c r="I2638">
        <f t="shared" si="375"/>
        <v>-0.61004810790233222</v>
      </c>
      <c r="J2638">
        <f t="shared" si="376"/>
        <v>154.33018188060436</v>
      </c>
      <c r="K2638">
        <f t="shared" si="373"/>
        <v>855180.44649143959</v>
      </c>
      <c r="L2638">
        <f t="shared" si="377"/>
        <v>855193.27219032811</v>
      </c>
      <c r="M2638">
        <f t="shared" si="378"/>
        <v>-12.825698888511397</v>
      </c>
    </row>
    <row r="2639" spans="1:13" x14ac:dyDescent="0.25">
      <c r="A2639" s="1">
        <v>44963.032118055555</v>
      </c>
      <c r="B2639">
        <v>-107</v>
      </c>
      <c r="C2639">
        <f t="shared" si="371"/>
        <v>-10.7</v>
      </c>
      <c r="D2639">
        <v>7366581</v>
      </c>
      <c r="E2639">
        <f t="shared" si="372"/>
        <v>853419</v>
      </c>
      <c r="F2639">
        <f t="shared" si="374"/>
        <v>-10.962506551564825</v>
      </c>
      <c r="G2639">
        <f t="shared" si="370"/>
        <v>855181.82303335622</v>
      </c>
      <c r="I2639">
        <f t="shared" si="375"/>
        <v>-0.61004565807341737</v>
      </c>
      <c r="J2639">
        <f t="shared" si="376"/>
        <v>154.33065752327661</v>
      </c>
      <c r="K2639">
        <f t="shared" si="373"/>
        <v>855184.15910684678</v>
      </c>
      <c r="L2639">
        <f t="shared" si="377"/>
        <v>855193.24181338318</v>
      </c>
      <c r="M2639">
        <f t="shared" si="378"/>
        <v>-9.0827065363992006</v>
      </c>
    </row>
    <row r="2640" spans="1:13" x14ac:dyDescent="0.25">
      <c r="A2640" s="1">
        <v>44963.032175925924</v>
      </c>
      <c r="B2640">
        <v>-107</v>
      </c>
      <c r="C2640">
        <f t="shared" si="371"/>
        <v>-10.7</v>
      </c>
      <c r="D2640">
        <v>7366587</v>
      </c>
      <c r="E2640">
        <f t="shared" si="372"/>
        <v>853413</v>
      </c>
      <c r="F2640">
        <f t="shared" si="374"/>
        <v>-10.955006364377258</v>
      </c>
      <c r="G2640">
        <f t="shared" si="370"/>
        <v>855174.55879053613</v>
      </c>
      <c r="I2640">
        <f t="shared" si="375"/>
        <v>-0.61005044386866147</v>
      </c>
      <c r="J2640">
        <f t="shared" si="376"/>
        <v>154.32972831977361</v>
      </c>
      <c r="K2640">
        <f t="shared" si="373"/>
        <v>855176.90623522073</v>
      </c>
      <c r="L2640">
        <f t="shared" si="377"/>
        <v>855193.18736145599</v>
      </c>
      <c r="M2640">
        <f t="shared" si="378"/>
        <v>-16.281126235262491</v>
      </c>
    </row>
    <row r="2641" spans="1:13" x14ac:dyDescent="0.25">
      <c r="A2641" s="1">
        <v>44963.032233796293</v>
      </c>
      <c r="B2641">
        <v>-107</v>
      </c>
      <c r="C2641">
        <f t="shared" si="371"/>
        <v>-10.7</v>
      </c>
      <c r="D2641">
        <v>7366574</v>
      </c>
      <c r="E2641">
        <f t="shared" si="372"/>
        <v>853426</v>
      </c>
      <c r="F2641">
        <f t="shared" si="374"/>
        <v>-10.947720468252193</v>
      </c>
      <c r="G2641">
        <f t="shared" si="370"/>
        <v>855186.35570368019</v>
      </c>
      <c r="I2641">
        <f t="shared" si="375"/>
        <v>-0.61004267810341639</v>
      </c>
      <c r="J2641">
        <f t="shared" si="376"/>
        <v>154.33123605852194</v>
      </c>
      <c r="K2641">
        <f t="shared" si="373"/>
        <v>855188.67484731926</v>
      </c>
      <c r="L2641">
        <f t="shared" si="377"/>
        <v>855193.17231974215</v>
      </c>
      <c r="M2641">
        <f t="shared" si="378"/>
        <v>-4.4974724228959531</v>
      </c>
    </row>
    <row r="2642" spans="1:13" x14ac:dyDescent="0.25">
      <c r="A2642" s="1">
        <v>44963.03229166667</v>
      </c>
      <c r="B2642">
        <v>-107</v>
      </c>
      <c r="C2642">
        <f t="shared" si="371"/>
        <v>-10.7</v>
      </c>
      <c r="D2642">
        <v>7366549</v>
      </c>
      <c r="E2642">
        <f t="shared" si="372"/>
        <v>853451</v>
      </c>
      <c r="F2642">
        <f t="shared" si="374"/>
        <v>-10.940642740587844</v>
      </c>
      <c r="G2642">
        <f t="shared" si="370"/>
        <v>855210.20342112042</v>
      </c>
      <c r="I2642">
        <f t="shared" si="375"/>
        <v>-0.61002694995261064</v>
      </c>
      <c r="J2642">
        <f t="shared" si="376"/>
        <v>154.33428888535201</v>
      </c>
      <c r="K2642">
        <f t="shared" si="373"/>
        <v>855212.50360068097</v>
      </c>
      <c r="L2642">
        <f t="shared" si="377"/>
        <v>855193.23675734526</v>
      </c>
      <c r="M2642">
        <f t="shared" si="378"/>
        <v>19.266843335703015</v>
      </c>
    </row>
    <row r="2643" spans="1:13" x14ac:dyDescent="0.25">
      <c r="A2643" s="1">
        <v>44963.032349537039</v>
      </c>
      <c r="B2643">
        <v>-107</v>
      </c>
      <c r="C2643">
        <f t="shared" si="371"/>
        <v>-10.7</v>
      </c>
      <c r="D2643">
        <v>7366549</v>
      </c>
      <c r="E2643">
        <f t="shared" si="372"/>
        <v>853451</v>
      </c>
      <c r="F2643">
        <f t="shared" si="374"/>
        <v>-10.933767233713905</v>
      </c>
      <c r="G2643">
        <f t="shared" si="370"/>
        <v>855209.05192710366</v>
      </c>
      <c r="I2643">
        <f t="shared" si="375"/>
        <v>-0.61002769023022629</v>
      </c>
      <c r="J2643">
        <f t="shared" si="376"/>
        <v>154.33414522256402</v>
      </c>
      <c r="K2643">
        <f t="shared" si="373"/>
        <v>855211.38224485819</v>
      </c>
      <c r="L2643">
        <f t="shared" si="377"/>
        <v>855193.29724230361</v>
      </c>
      <c r="M2643">
        <f t="shared" si="378"/>
        <v>18.085002554580569</v>
      </c>
    </row>
    <row r="2644" spans="1:13" x14ac:dyDescent="0.25">
      <c r="A2644" s="1">
        <v>44963.032407407409</v>
      </c>
      <c r="B2644">
        <v>-107</v>
      </c>
      <c r="C2644">
        <f t="shared" si="371"/>
        <v>-10.7</v>
      </c>
      <c r="D2644">
        <v>7366571</v>
      </c>
      <c r="E2644">
        <f t="shared" si="372"/>
        <v>853429</v>
      </c>
      <c r="F2644">
        <f t="shared" si="374"/>
        <v>-10.927088169893507</v>
      </c>
      <c r="G2644">
        <f t="shared" si="370"/>
        <v>855185.90427748859</v>
      </c>
      <c r="I2644">
        <f t="shared" si="375"/>
        <v>-0.61004295128879826</v>
      </c>
      <c r="J2644">
        <f t="shared" si="376"/>
        <v>154.33118302360828</v>
      </c>
      <c r="K2644">
        <f t="shared" si="373"/>
        <v>855188.26088480267</v>
      </c>
      <c r="L2644">
        <f t="shared" si="377"/>
        <v>855193.28045444528</v>
      </c>
      <c r="M2644">
        <f t="shared" si="378"/>
        <v>-5.0195696426089853</v>
      </c>
    </row>
    <row r="2645" spans="1:13" x14ac:dyDescent="0.25">
      <c r="A2645" s="1">
        <v>44963.032465277778</v>
      </c>
      <c r="B2645">
        <v>-107</v>
      </c>
      <c r="C2645">
        <f t="shared" si="371"/>
        <v>-10.7</v>
      </c>
      <c r="D2645">
        <v>7366575</v>
      </c>
      <c r="E2645">
        <f t="shared" si="372"/>
        <v>853425</v>
      </c>
      <c r="F2645">
        <f t="shared" si="374"/>
        <v>-10.920599936467978</v>
      </c>
      <c r="G2645">
        <f t="shared" si="370"/>
        <v>855180.81247541658</v>
      </c>
      <c r="I2645">
        <f t="shared" si="375"/>
        <v>-0.61004632889389343</v>
      </c>
      <c r="J2645">
        <f t="shared" si="376"/>
        <v>154.33052728384925</v>
      </c>
      <c r="K2645">
        <f t="shared" si="373"/>
        <v>855183.14252668514</v>
      </c>
      <c r="L2645">
        <f t="shared" si="377"/>
        <v>855193.24666135269</v>
      </c>
      <c r="M2645">
        <f t="shared" si="378"/>
        <v>-10.104134667548351</v>
      </c>
    </row>
    <row r="2646" spans="1:13" x14ac:dyDescent="0.25">
      <c r="A2646" s="1">
        <v>44963.032523148147</v>
      </c>
      <c r="B2646">
        <v>-107</v>
      </c>
      <c r="C2646">
        <f t="shared" si="371"/>
        <v>-10.7</v>
      </c>
      <c r="D2646">
        <v>7366562</v>
      </c>
      <c r="E2646">
        <f t="shared" si="372"/>
        <v>853438</v>
      </c>
      <c r="F2646">
        <f t="shared" si="374"/>
        <v>-10.914297081140321</v>
      </c>
      <c r="G2646">
        <f t="shared" si="370"/>
        <v>855192.77424163686</v>
      </c>
      <c r="I2646">
        <f t="shared" si="375"/>
        <v>-0.61003845154709635</v>
      </c>
      <c r="J2646">
        <f t="shared" si="376"/>
        <v>154.33205653964944</v>
      </c>
      <c r="K2646">
        <f t="shared" si="373"/>
        <v>855195.07908952294</v>
      </c>
      <c r="L2646">
        <f t="shared" si="377"/>
        <v>855193.25276944658</v>
      </c>
      <c r="M2646">
        <f t="shared" si="378"/>
        <v>1.8263200763612986</v>
      </c>
    </row>
    <row r="2647" spans="1:13" x14ac:dyDescent="0.25">
      <c r="A2647" s="1">
        <v>44963.032581018517</v>
      </c>
      <c r="B2647">
        <v>-107</v>
      </c>
      <c r="C2647">
        <f t="shared" si="371"/>
        <v>-10.7</v>
      </c>
      <c r="D2647">
        <v>7366578</v>
      </c>
      <c r="E2647">
        <f t="shared" si="372"/>
        <v>853422</v>
      </c>
      <c r="F2647">
        <f t="shared" si="374"/>
        <v>-10.908174307393454</v>
      </c>
      <c r="G2647">
        <f t="shared" si="370"/>
        <v>855175.72787994135</v>
      </c>
      <c r="I2647">
        <f t="shared" si="375"/>
        <v>-0.61004967705694424</v>
      </c>
      <c r="J2647">
        <f t="shared" si="376"/>
        <v>154.32987720977832</v>
      </c>
      <c r="K2647">
        <f t="shared" si="373"/>
        <v>855178.06839193543</v>
      </c>
      <c r="L2647">
        <f t="shared" si="377"/>
        <v>855193.20215485489</v>
      </c>
      <c r="M2647">
        <f t="shared" si="378"/>
        <v>-15.133762919460423</v>
      </c>
    </row>
    <row r="2648" spans="1:13" x14ac:dyDescent="0.25">
      <c r="A2648" s="1">
        <v>44963.032638888886</v>
      </c>
      <c r="B2648">
        <v>-107</v>
      </c>
      <c r="C2648">
        <f t="shared" si="371"/>
        <v>-10.7</v>
      </c>
      <c r="D2648">
        <v>7366573</v>
      </c>
      <c r="E2648">
        <f t="shared" si="372"/>
        <v>853427</v>
      </c>
      <c r="F2648">
        <f t="shared" si="374"/>
        <v>-10.902226470039356</v>
      </c>
      <c r="G2648">
        <f t="shared" si="370"/>
        <v>855179.73860423022</v>
      </c>
      <c r="I2648">
        <f t="shared" si="375"/>
        <v>-0.61004705055242148</v>
      </c>
      <c r="J2648">
        <f t="shared" si="376"/>
        <v>154.33038717199813</v>
      </c>
      <c r="K2648">
        <f t="shared" si="373"/>
        <v>855182.04888759938</v>
      </c>
      <c r="L2648">
        <f t="shared" si="377"/>
        <v>855193.16497729742</v>
      </c>
      <c r="M2648">
        <f t="shared" si="378"/>
        <v>-11.116089698043652</v>
      </c>
    </row>
    <row r="2649" spans="1:13" x14ac:dyDescent="0.25">
      <c r="A2649" s="1">
        <v>44963.032696759263</v>
      </c>
      <c r="B2649">
        <v>-107</v>
      </c>
      <c r="C2649">
        <f t="shared" si="371"/>
        <v>-10.7</v>
      </c>
      <c r="D2649">
        <v>7366557</v>
      </c>
      <c r="E2649">
        <f t="shared" si="372"/>
        <v>853443</v>
      </c>
      <c r="F2649">
        <f t="shared" si="374"/>
        <v>-10.896448570895375</v>
      </c>
      <c r="G2649">
        <f t="shared" si="370"/>
        <v>855194.79233391094</v>
      </c>
      <c r="I2649">
        <f t="shared" si="375"/>
        <v>-0.61003712724593295</v>
      </c>
      <c r="J2649">
        <f t="shared" si="376"/>
        <v>154.33231360347969</v>
      </c>
      <c r="K2649">
        <f t="shared" si="373"/>
        <v>855197.08559396956</v>
      </c>
      <c r="L2649">
        <f t="shared" si="377"/>
        <v>855193.17804601963</v>
      </c>
      <c r="M2649">
        <f t="shared" si="378"/>
        <v>3.9075479499297217</v>
      </c>
    </row>
    <row r="2650" spans="1:13" x14ac:dyDescent="0.25">
      <c r="A2650" s="1">
        <v>44963.032754629632</v>
      </c>
      <c r="B2650">
        <v>-107</v>
      </c>
      <c r="C2650">
        <f t="shared" si="371"/>
        <v>-10.7</v>
      </c>
      <c r="D2650">
        <v>7366557</v>
      </c>
      <c r="E2650">
        <f t="shared" si="372"/>
        <v>853443</v>
      </c>
      <c r="F2650">
        <f t="shared" si="374"/>
        <v>-10.890835754584078</v>
      </c>
      <c r="G2650">
        <f t="shared" si="370"/>
        <v>855193.8526163951</v>
      </c>
      <c r="I2650">
        <f t="shared" si="375"/>
        <v>-0.61003773513195803</v>
      </c>
      <c r="J2650">
        <f t="shared" si="376"/>
        <v>154.33219560598272</v>
      </c>
      <c r="K2650">
        <f t="shared" si="373"/>
        <v>855196.16456784867</v>
      </c>
      <c r="L2650">
        <f t="shared" si="377"/>
        <v>855193.18800109241</v>
      </c>
      <c r="M2650">
        <f t="shared" si="378"/>
        <v>2.9765667562605813</v>
      </c>
    </row>
    <row r="2651" spans="1:13" x14ac:dyDescent="0.25">
      <c r="A2651" s="1">
        <v>44963.032812500001</v>
      </c>
      <c r="B2651">
        <v>-107</v>
      </c>
      <c r="C2651">
        <f t="shared" si="371"/>
        <v>-10.7</v>
      </c>
      <c r="D2651">
        <v>7366552</v>
      </c>
      <c r="E2651">
        <f t="shared" si="372"/>
        <v>853448</v>
      </c>
      <c r="F2651">
        <f t="shared" si="374"/>
        <v>-10.885383304453104</v>
      </c>
      <c r="G2651">
        <f t="shared" si="370"/>
        <v>855197.94637708121</v>
      </c>
      <c r="I2651">
        <f t="shared" si="375"/>
        <v>-0.61003503901647471</v>
      </c>
      <c r="J2651">
        <f t="shared" si="376"/>
        <v>154.33271893967878</v>
      </c>
      <c r="K2651">
        <f t="shared" si="373"/>
        <v>855200.24943419185</v>
      </c>
      <c r="L2651">
        <f t="shared" si="377"/>
        <v>855193.21153920272</v>
      </c>
      <c r="M2651">
        <f t="shared" si="378"/>
        <v>7.0378949891310185</v>
      </c>
    </row>
    <row r="2652" spans="1:13" x14ac:dyDescent="0.25">
      <c r="A2652" s="1">
        <v>44963.032870370371</v>
      </c>
      <c r="B2652">
        <v>-107</v>
      </c>
      <c r="C2652">
        <f t="shared" si="371"/>
        <v>-10.7</v>
      </c>
      <c r="D2652">
        <v>7366570</v>
      </c>
      <c r="E2652">
        <f t="shared" si="372"/>
        <v>853430</v>
      </c>
      <c r="F2652">
        <f t="shared" si="374"/>
        <v>-10.880086638611587</v>
      </c>
      <c r="G2652">
        <f t="shared" si="370"/>
        <v>855179.03593680973</v>
      </c>
      <c r="I2652">
        <f t="shared" si="375"/>
        <v>-0.61004750047972622</v>
      </c>
      <c r="J2652">
        <f t="shared" si="376"/>
        <v>154.33029981628255</v>
      </c>
      <c r="K2652">
        <f t="shared" si="373"/>
        <v>855181.36703503563</v>
      </c>
      <c r="L2652">
        <f t="shared" si="377"/>
        <v>855193.17205752211</v>
      </c>
      <c r="M2652">
        <f t="shared" si="378"/>
        <v>-11.805022486485541</v>
      </c>
    </row>
    <row r="2653" spans="1:13" x14ac:dyDescent="0.25">
      <c r="A2653" s="1">
        <v>44963.03292824074</v>
      </c>
      <c r="B2653">
        <v>-106</v>
      </c>
      <c r="C2653">
        <f t="shared" si="371"/>
        <v>-10.6</v>
      </c>
      <c r="D2653">
        <v>7366586</v>
      </c>
      <c r="E2653">
        <f t="shared" si="372"/>
        <v>853414</v>
      </c>
      <c r="F2653">
        <f t="shared" si="374"/>
        <v>-10.872084163222684</v>
      </c>
      <c r="G2653">
        <f t="shared" si="370"/>
        <v>855161.6752463748</v>
      </c>
      <c r="I2653">
        <f t="shared" si="375"/>
        <v>-0.61005895808094823</v>
      </c>
      <c r="J2653">
        <f t="shared" si="376"/>
        <v>154.32807495890313</v>
      </c>
      <c r="K2653">
        <f t="shared" si="373"/>
        <v>855164.00097377168</v>
      </c>
      <c r="L2653">
        <f t="shared" si="377"/>
        <v>855193.07482057624</v>
      </c>
      <c r="M2653">
        <f t="shared" si="378"/>
        <v>-29.073846804560162</v>
      </c>
    </row>
    <row r="2654" spans="1:13" x14ac:dyDescent="0.25">
      <c r="A2654" s="1">
        <v>44963.032986111109</v>
      </c>
      <c r="B2654">
        <v>-107</v>
      </c>
      <c r="C2654">
        <f t="shared" si="371"/>
        <v>-10.7</v>
      </c>
      <c r="D2654">
        <v>7366574</v>
      </c>
      <c r="E2654">
        <f t="shared" si="372"/>
        <v>853426</v>
      </c>
      <c r="F2654">
        <f t="shared" si="374"/>
        <v>-10.867167472844894</v>
      </c>
      <c r="G2654">
        <f t="shared" si="370"/>
        <v>855172.86803415767</v>
      </c>
      <c r="I2654">
        <f t="shared" si="375"/>
        <v>-0.61005159990039182</v>
      </c>
      <c r="J2654">
        <f t="shared" si="376"/>
        <v>154.32950385088049</v>
      </c>
      <c r="K2654">
        <f t="shared" si="373"/>
        <v>855175.15414963267</v>
      </c>
      <c r="L2654">
        <f t="shared" si="377"/>
        <v>855193.01508500637</v>
      </c>
      <c r="M2654">
        <f t="shared" si="378"/>
        <v>-17.86093537369743</v>
      </c>
    </row>
    <row r="2655" spans="1:13" x14ac:dyDescent="0.25">
      <c r="A2655" s="1">
        <v>44963.033043981479</v>
      </c>
      <c r="B2655">
        <v>-107</v>
      </c>
      <c r="C2655">
        <f t="shared" si="371"/>
        <v>-10.7</v>
      </c>
      <c r="D2655">
        <v>7366559</v>
      </c>
      <c r="E2655">
        <f t="shared" si="372"/>
        <v>853441</v>
      </c>
      <c r="F2655">
        <f t="shared" si="374"/>
        <v>-10.862391259335039</v>
      </c>
      <c r="G2655">
        <f t="shared" si="370"/>
        <v>855187.08829902671</v>
      </c>
      <c r="I2655">
        <f t="shared" si="375"/>
        <v>-0.61004222041555012</v>
      </c>
      <c r="J2655">
        <f t="shared" si="376"/>
        <v>154.33132491112553</v>
      </c>
      <c r="K2655">
        <f t="shared" si="373"/>
        <v>855189.36838380038</v>
      </c>
      <c r="L2655">
        <f t="shared" si="377"/>
        <v>855193.00292933569</v>
      </c>
      <c r="M2655">
        <f t="shared" si="378"/>
        <v>-3.6345455353148282</v>
      </c>
    </row>
    <row r="2656" spans="1:13" x14ac:dyDescent="0.25">
      <c r="A2656" s="1">
        <v>44963.033101851855</v>
      </c>
      <c r="B2656">
        <v>-106</v>
      </c>
      <c r="C2656">
        <f t="shared" si="371"/>
        <v>-10.6</v>
      </c>
      <c r="D2656">
        <v>7366556</v>
      </c>
      <c r="E2656">
        <f t="shared" si="372"/>
        <v>853444</v>
      </c>
      <c r="F2656">
        <f t="shared" si="374"/>
        <v>-10.85489436621118</v>
      </c>
      <c r="G2656">
        <f t="shared" si="370"/>
        <v>855188.83741008723</v>
      </c>
      <c r="I2656">
        <f t="shared" si="375"/>
        <v>-0.61004105736252601</v>
      </c>
      <c r="J2656">
        <f t="shared" si="376"/>
        <v>154.33155069461384</v>
      </c>
      <c r="K2656">
        <f t="shared" si="373"/>
        <v>855191.13073042373</v>
      </c>
      <c r="L2656">
        <f t="shared" si="377"/>
        <v>855192.99668867269</v>
      </c>
      <c r="M2656">
        <f t="shared" si="378"/>
        <v>-1.8659582489635795</v>
      </c>
    </row>
    <row r="2657" spans="1:13" x14ac:dyDescent="0.25">
      <c r="A2657" s="1">
        <v>44963.033159722225</v>
      </c>
      <c r="B2657">
        <v>-106</v>
      </c>
      <c r="C2657">
        <f t="shared" si="371"/>
        <v>-10.6</v>
      </c>
      <c r="D2657">
        <v>7366556</v>
      </c>
      <c r="E2657">
        <f t="shared" si="372"/>
        <v>853444</v>
      </c>
      <c r="F2657">
        <f t="shared" si="374"/>
        <v>-10.847611670033718</v>
      </c>
      <c r="G2657">
        <f t="shared" si="370"/>
        <v>855187.61849191028</v>
      </c>
      <c r="I2657">
        <f t="shared" si="375"/>
        <v>-0.61004186121573978</v>
      </c>
      <c r="J2657">
        <f t="shared" si="376"/>
        <v>154.33139464323077</v>
      </c>
      <c r="K2657">
        <f t="shared" si="373"/>
        <v>855189.91267577279</v>
      </c>
      <c r="L2657">
        <f t="shared" si="377"/>
        <v>855192.98640862969</v>
      </c>
      <c r="M2657">
        <f t="shared" si="378"/>
        <v>-3.073732856893912</v>
      </c>
    </row>
    <row r="2658" spans="1:13" x14ac:dyDescent="0.25">
      <c r="A2658" s="1">
        <v>44963.033217592594</v>
      </c>
      <c r="B2658">
        <v>-106</v>
      </c>
      <c r="C2658">
        <f t="shared" si="371"/>
        <v>-10.6</v>
      </c>
      <c r="D2658">
        <v>7366566</v>
      </c>
      <c r="E2658">
        <f t="shared" si="372"/>
        <v>853434</v>
      </c>
      <c r="F2658">
        <f t="shared" si="374"/>
        <v>-10.840537050889898</v>
      </c>
      <c r="G2658">
        <f t="shared" si="370"/>
        <v>855176.42132865265</v>
      </c>
      <c r="I2658">
        <f t="shared" si="375"/>
        <v>-0.61004924338714639</v>
      </c>
      <c r="J2658">
        <f t="shared" si="376"/>
        <v>154.32996141324713</v>
      </c>
      <c r="K2658">
        <f t="shared" si="373"/>
        <v>855178.72563972673</v>
      </c>
      <c r="L2658">
        <f t="shared" si="377"/>
        <v>855192.93887273339</v>
      </c>
      <c r="M2658">
        <f t="shared" si="378"/>
        <v>-14.213233006652445</v>
      </c>
    </row>
    <row r="2659" spans="1:13" x14ac:dyDescent="0.25">
      <c r="A2659" s="1">
        <v>44963.033275462964</v>
      </c>
      <c r="B2659">
        <v>-106</v>
      </c>
      <c r="C2659">
        <f t="shared" si="371"/>
        <v>-10.6</v>
      </c>
      <c r="D2659">
        <v>7366595</v>
      </c>
      <c r="E2659">
        <f t="shared" si="372"/>
        <v>853405</v>
      </c>
      <c r="F2659">
        <f t="shared" si="374"/>
        <v>-10.833664563721616</v>
      </c>
      <c r="G2659">
        <f t="shared" si="370"/>
        <v>855146.2331298996</v>
      </c>
      <c r="I2659">
        <f t="shared" si="375"/>
        <v>-0.61006914338064522</v>
      </c>
      <c r="J2659">
        <f t="shared" si="376"/>
        <v>154.32609666660949</v>
      </c>
      <c r="K2659">
        <f t="shared" si="373"/>
        <v>855148.5594693016</v>
      </c>
      <c r="L2659">
        <f t="shared" si="377"/>
        <v>855192.79094138858</v>
      </c>
      <c r="M2659">
        <f t="shared" si="378"/>
        <v>-44.231472086976282</v>
      </c>
    </row>
    <row r="2660" spans="1:13" x14ac:dyDescent="0.25">
      <c r="A2660" s="1">
        <v>44963.033333333333</v>
      </c>
      <c r="B2660">
        <v>-106</v>
      </c>
      <c r="C2660">
        <f t="shared" si="371"/>
        <v>-10.6</v>
      </c>
      <c r="D2660">
        <v>7366608</v>
      </c>
      <c r="E2660">
        <f t="shared" si="372"/>
        <v>853392</v>
      </c>
      <c r="F2660">
        <f t="shared" si="374"/>
        <v>-10.82698843332957</v>
      </c>
      <c r="G2660">
        <f t="shared" si="370"/>
        <v>855132.09888034267</v>
      </c>
      <c r="I2660">
        <f t="shared" si="375"/>
        <v>-0.61007848001240805</v>
      </c>
      <c r="J2660">
        <f t="shared" si="376"/>
        <v>154.32428280357001</v>
      </c>
      <c r="K2660">
        <f t="shared" si="373"/>
        <v>855134.40141271835</v>
      </c>
      <c r="L2660">
        <f t="shared" si="377"/>
        <v>855192.59630962636</v>
      </c>
      <c r="M2660">
        <f t="shared" si="378"/>
        <v>-58.194896908011287</v>
      </c>
    </row>
    <row r="2661" spans="1:13" x14ac:dyDescent="0.25">
      <c r="A2661" s="1">
        <v>44963.033391203702</v>
      </c>
      <c r="B2661">
        <v>-106</v>
      </c>
      <c r="C2661">
        <f t="shared" si="371"/>
        <v>-10.6</v>
      </c>
      <c r="D2661">
        <v>7366599</v>
      </c>
      <c r="E2661">
        <f t="shared" si="372"/>
        <v>853401</v>
      </c>
      <c r="F2661">
        <f t="shared" si="374"/>
        <v>-10.820503049520154</v>
      </c>
      <c r="G2661">
        <f t="shared" si="370"/>
        <v>855140.02546628413</v>
      </c>
      <c r="I2661">
        <f t="shared" si="375"/>
        <v>-0.61007327387658516</v>
      </c>
      <c r="J2661">
        <f t="shared" si="376"/>
        <v>154.32529426752822</v>
      </c>
      <c r="K2661">
        <f t="shared" si="373"/>
        <v>855142.29636599799</v>
      </c>
      <c r="L2661">
        <f t="shared" si="377"/>
        <v>855192.42864314758</v>
      </c>
      <c r="M2661">
        <f t="shared" si="378"/>
        <v>-50.132277149590664</v>
      </c>
    </row>
    <row r="2662" spans="1:13" x14ac:dyDescent="0.25">
      <c r="A2662" s="1">
        <v>44963.033449074072</v>
      </c>
      <c r="B2662">
        <v>-106</v>
      </c>
      <c r="C2662">
        <f t="shared" si="371"/>
        <v>-10.6</v>
      </c>
      <c r="D2662">
        <v>7366589</v>
      </c>
      <c r="E2662">
        <f t="shared" si="372"/>
        <v>853411</v>
      </c>
      <c r="F2662">
        <f t="shared" si="374"/>
        <v>-10.814202962391006</v>
      </c>
      <c r="G2662">
        <f t="shared" si="370"/>
        <v>855148.98440488917</v>
      </c>
      <c r="I2662">
        <f t="shared" si="375"/>
        <v>-0.61006736801643979</v>
      </c>
      <c r="J2662">
        <f t="shared" si="376"/>
        <v>154.32644152925099</v>
      </c>
      <c r="K2662">
        <f t="shared" si="373"/>
        <v>855151.25128488301</v>
      </c>
      <c r="L2662">
        <f t="shared" si="377"/>
        <v>855192.29138528672</v>
      </c>
      <c r="M2662">
        <f t="shared" si="378"/>
        <v>-41.040100403712131</v>
      </c>
    </row>
    <row r="2663" spans="1:13" x14ac:dyDescent="0.25">
      <c r="A2663" s="1">
        <v>44963.033506944441</v>
      </c>
      <c r="B2663">
        <v>-106</v>
      </c>
      <c r="C2663">
        <f t="shared" si="371"/>
        <v>-10.6</v>
      </c>
      <c r="D2663">
        <v>7366619</v>
      </c>
      <c r="E2663">
        <f t="shared" si="372"/>
        <v>853381</v>
      </c>
      <c r="F2663">
        <f t="shared" si="374"/>
        <v>-10.808082877751263</v>
      </c>
      <c r="G2663">
        <f t="shared" si="370"/>
        <v>855117.9211077753</v>
      </c>
      <c r="I2663">
        <f t="shared" si="375"/>
        <v>-0.61008781831271752</v>
      </c>
      <c r="J2663">
        <f t="shared" si="376"/>
        <v>154.32246822610398</v>
      </c>
      <c r="K2663">
        <f t="shared" si="373"/>
        <v>855120.23777969857</v>
      </c>
      <c r="L2663">
        <f t="shared" si="377"/>
        <v>855192.05120660143</v>
      </c>
      <c r="M2663">
        <f t="shared" si="378"/>
        <v>-71.813426902866922</v>
      </c>
    </row>
    <row r="2664" spans="1:13" x14ac:dyDescent="0.25">
      <c r="A2664" s="1">
        <v>44963.033564814818</v>
      </c>
      <c r="B2664">
        <v>-106</v>
      </c>
      <c r="C2664">
        <f t="shared" si="371"/>
        <v>-10.6</v>
      </c>
      <c r="D2664">
        <v>7366619</v>
      </c>
      <c r="E2664">
        <f t="shared" si="372"/>
        <v>853381</v>
      </c>
      <c r="F2664">
        <f t="shared" si="374"/>
        <v>-10.802137652672656</v>
      </c>
      <c r="G2664">
        <f t="shared" si="370"/>
        <v>855116.92642269784</v>
      </c>
      <c r="I2664">
        <f t="shared" si="375"/>
        <v>-0.61008850156097949</v>
      </c>
      <c r="J2664">
        <f t="shared" si="376"/>
        <v>154.32233544497549</v>
      </c>
      <c r="K2664">
        <f t="shared" si="373"/>
        <v>855119.20136036084</v>
      </c>
      <c r="L2664">
        <f t="shared" si="377"/>
        <v>855191.80837378069</v>
      </c>
      <c r="M2664">
        <f t="shared" si="378"/>
        <v>-72.607013419852592</v>
      </c>
    </row>
    <row r="2665" spans="1:13" x14ac:dyDescent="0.25">
      <c r="A2665" s="1">
        <v>44963.033622685187</v>
      </c>
      <c r="B2665">
        <v>-106</v>
      </c>
      <c r="C2665">
        <f t="shared" si="371"/>
        <v>-10.6</v>
      </c>
      <c r="D2665">
        <v>7366632</v>
      </c>
      <c r="E2665">
        <f t="shared" si="372"/>
        <v>853368</v>
      </c>
      <c r="F2665">
        <f t="shared" si="374"/>
        <v>-10.796362291167723</v>
      </c>
      <c r="G2665">
        <f t="shared" si="370"/>
        <v>855102.94318977289</v>
      </c>
      <c r="I2665">
        <f t="shared" si="375"/>
        <v>-0.61009770924175066</v>
      </c>
      <c r="J2665">
        <f t="shared" si="376"/>
        <v>154.32054583835551</v>
      </c>
      <c r="K2665">
        <f t="shared" si="373"/>
        <v>855105.23263657291</v>
      </c>
      <c r="L2665">
        <f t="shared" si="377"/>
        <v>855191.51978799002</v>
      </c>
      <c r="M2665">
        <f t="shared" si="378"/>
        <v>-86.287151417112909</v>
      </c>
    </row>
    <row r="2666" spans="1:13" x14ac:dyDescent="0.25">
      <c r="A2666" s="1">
        <v>44963.033680555556</v>
      </c>
      <c r="B2666">
        <v>-106</v>
      </c>
      <c r="C2666">
        <f t="shared" si="371"/>
        <v>-10.6</v>
      </c>
      <c r="D2666">
        <v>7366594</v>
      </c>
      <c r="E2666">
        <f t="shared" si="372"/>
        <v>853406</v>
      </c>
      <c r="F2666">
        <f t="shared" si="374"/>
        <v>-10.790751939991502</v>
      </c>
      <c r="G2666">
        <f t="shared" si="370"/>
        <v>855140.05431252881</v>
      </c>
      <c r="I2666">
        <f t="shared" si="375"/>
        <v>-0.61007328816032691</v>
      </c>
      <c r="J2666">
        <f t="shared" si="376"/>
        <v>154.32529149260512</v>
      </c>
      <c r="K2666">
        <f t="shared" si="373"/>
        <v>855142.27470641444</v>
      </c>
      <c r="L2666">
        <f t="shared" si="377"/>
        <v>855191.35563771811</v>
      </c>
      <c r="M2666">
        <f t="shared" si="378"/>
        <v>-49.080931303673424</v>
      </c>
    </row>
    <row r="2667" spans="1:13" x14ac:dyDescent="0.25">
      <c r="A2667" s="1">
        <v>44963.033738425926</v>
      </c>
      <c r="B2667">
        <v>-106</v>
      </c>
      <c r="C2667">
        <f t="shared" si="371"/>
        <v>-10.6</v>
      </c>
      <c r="D2667">
        <v>7366560</v>
      </c>
      <c r="E2667">
        <f t="shared" si="372"/>
        <v>853440</v>
      </c>
      <c r="F2667">
        <f t="shared" si="374"/>
        <v>-10.785301884563173</v>
      </c>
      <c r="G2667">
        <f t="shared" si="370"/>
        <v>855173.18701131525</v>
      </c>
      <c r="I2667">
        <f t="shared" si="375"/>
        <v>-0.61005143092536362</v>
      </c>
      <c r="J2667">
        <f t="shared" si="376"/>
        <v>154.3295366614575</v>
      </c>
      <c r="K2667">
        <f t="shared" si="373"/>
        <v>855175.41025166237</v>
      </c>
      <c r="L2667">
        <f t="shared" si="377"/>
        <v>855191.3024864312</v>
      </c>
      <c r="M2667">
        <f t="shared" si="378"/>
        <v>-15.892234768834896</v>
      </c>
    </row>
    <row r="2668" spans="1:13" x14ac:dyDescent="0.25">
      <c r="A2668" s="1">
        <v>44963.033796296295</v>
      </c>
      <c r="B2668">
        <v>-106</v>
      </c>
      <c r="C2668">
        <f t="shared" si="371"/>
        <v>-10.6</v>
      </c>
      <c r="D2668">
        <v>7366546</v>
      </c>
      <c r="E2668">
        <f t="shared" si="372"/>
        <v>853454</v>
      </c>
      <c r="F2668">
        <f t="shared" si="374"/>
        <v>-10.780007545004226</v>
      </c>
      <c r="G2668">
        <f t="shared" si="370"/>
        <v>855186.3196242057</v>
      </c>
      <c r="I2668">
        <f t="shared" si="375"/>
        <v>-0.6100427494270958</v>
      </c>
      <c r="J2668">
        <f t="shared" si="376"/>
        <v>154.33122221211349</v>
      </c>
      <c r="K2668">
        <f t="shared" si="373"/>
        <v>855188.56676957035</v>
      </c>
      <c r="L2668">
        <f t="shared" si="377"/>
        <v>855191.29336737504</v>
      </c>
      <c r="M2668">
        <f t="shared" si="378"/>
        <v>-2.7265978046925738</v>
      </c>
    </row>
    <row r="2669" spans="1:13" x14ac:dyDescent="0.25">
      <c r="A2669" s="1">
        <v>44963.033854166664</v>
      </c>
      <c r="B2669">
        <v>-106</v>
      </c>
      <c r="C2669">
        <f t="shared" si="371"/>
        <v>-10.6</v>
      </c>
      <c r="D2669">
        <v>7366573</v>
      </c>
      <c r="E2669">
        <f t="shared" si="372"/>
        <v>853427</v>
      </c>
      <c r="F2669">
        <f t="shared" si="374"/>
        <v>-10.774864472289819</v>
      </c>
      <c r="G2669">
        <f t="shared" si="370"/>
        <v>855158.42401933728</v>
      </c>
      <c r="I2669">
        <f t="shared" si="375"/>
        <v>-0.61006112073613739</v>
      </c>
      <c r="J2669">
        <f t="shared" si="376"/>
        <v>154.32765494484937</v>
      </c>
      <c r="K2669">
        <f t="shared" si="373"/>
        <v>855160.7225659705</v>
      </c>
      <c r="L2669">
        <f t="shared" si="377"/>
        <v>855191.19146470365</v>
      </c>
      <c r="M2669">
        <f t="shared" si="378"/>
        <v>-30.468898733146489</v>
      </c>
    </row>
    <row r="2670" spans="1:13" x14ac:dyDescent="0.25">
      <c r="A2670" s="1">
        <v>44963.033912037034</v>
      </c>
      <c r="B2670">
        <v>-106</v>
      </c>
      <c r="C2670">
        <f t="shared" si="371"/>
        <v>-10.6</v>
      </c>
      <c r="D2670">
        <v>7366573</v>
      </c>
      <c r="E2670">
        <f t="shared" si="372"/>
        <v>853427</v>
      </c>
      <c r="F2670">
        <f t="shared" si="374"/>
        <v>-10.76986834451011</v>
      </c>
      <c r="G2670">
        <f t="shared" si="370"/>
        <v>855157.58829976525</v>
      </c>
      <c r="I2670">
        <f t="shared" si="375"/>
        <v>-0.61006169661443843</v>
      </c>
      <c r="J2670">
        <f t="shared" si="376"/>
        <v>154.32754309872414</v>
      </c>
      <c r="K2670">
        <f t="shared" si="373"/>
        <v>855159.84955420753</v>
      </c>
      <c r="L2670">
        <f t="shared" si="377"/>
        <v>855191.08699166868</v>
      </c>
      <c r="M2670">
        <f t="shared" si="378"/>
        <v>-31.237437461153604</v>
      </c>
    </row>
    <row r="2671" spans="1:13" x14ac:dyDescent="0.25">
      <c r="A2671" s="1">
        <v>44963.03396990741</v>
      </c>
      <c r="B2671">
        <v>-106</v>
      </c>
      <c r="C2671">
        <f t="shared" si="371"/>
        <v>-10.6</v>
      </c>
      <c r="D2671">
        <v>7366597</v>
      </c>
      <c r="E2671">
        <f t="shared" si="372"/>
        <v>853403</v>
      </c>
      <c r="F2671">
        <f t="shared" si="374"/>
        <v>-10.765014963238393</v>
      </c>
      <c r="G2671">
        <f t="shared" si="370"/>
        <v>855132.74517335708</v>
      </c>
      <c r="I2671">
        <f t="shared" si="375"/>
        <v>-0.61007806180686586</v>
      </c>
      <c r="J2671">
        <f t="shared" si="376"/>
        <v>154.32436405829978</v>
      </c>
      <c r="K2671">
        <f t="shared" si="373"/>
        <v>855135.03564421029</v>
      </c>
      <c r="L2671">
        <f t="shared" si="377"/>
        <v>855190.9001538438</v>
      </c>
      <c r="M2671">
        <f t="shared" si="378"/>
        <v>-55.864509633509442</v>
      </c>
    </row>
    <row r="2672" spans="1:13" x14ac:dyDescent="0.25">
      <c r="A2672" s="1">
        <v>44963.03402777778</v>
      </c>
      <c r="B2672">
        <v>-106</v>
      </c>
      <c r="C2672">
        <f t="shared" si="371"/>
        <v>-10.6</v>
      </c>
      <c r="D2672">
        <v>7366591</v>
      </c>
      <c r="E2672">
        <f t="shared" si="372"/>
        <v>853409</v>
      </c>
      <c r="F2672">
        <f t="shared" si="374"/>
        <v>-10.760300250003009</v>
      </c>
      <c r="G2672">
        <f t="shared" si="370"/>
        <v>855137.9644211228</v>
      </c>
      <c r="I2672">
        <f t="shared" si="375"/>
        <v>-0.61007464722902538</v>
      </c>
      <c r="J2672">
        <f t="shared" si="376"/>
        <v>154.3250274602018</v>
      </c>
      <c r="K2672">
        <f t="shared" si="373"/>
        <v>855140.21380896796</v>
      </c>
      <c r="L2672">
        <f t="shared" si="377"/>
        <v>855190.73119936092</v>
      </c>
      <c r="M2672">
        <f t="shared" si="378"/>
        <v>-50.51739039295353</v>
      </c>
    </row>
    <row r="2673" spans="1:13" x14ac:dyDescent="0.25">
      <c r="A2673" s="1">
        <v>44963.034085648149</v>
      </c>
      <c r="B2673">
        <v>-106</v>
      </c>
      <c r="C2673">
        <f t="shared" si="371"/>
        <v>-10.6</v>
      </c>
      <c r="D2673">
        <v>7366582</v>
      </c>
      <c r="E2673">
        <f t="shared" si="372"/>
        <v>853418</v>
      </c>
      <c r="F2673">
        <f t="shared" si="374"/>
        <v>-10.755720242860066</v>
      </c>
      <c r="G2673">
        <f t="shared" si="370"/>
        <v>855146.21013039723</v>
      </c>
      <c r="I2673">
        <f t="shared" si="375"/>
        <v>-0.61006921318894303</v>
      </c>
      <c r="J2673">
        <f t="shared" si="376"/>
        <v>154.32608310613242</v>
      </c>
      <c r="K2673">
        <f t="shared" si="373"/>
        <v>855148.45362338203</v>
      </c>
      <c r="L2673">
        <f t="shared" si="377"/>
        <v>855190.59027410764</v>
      </c>
      <c r="M2673">
        <f t="shared" si="378"/>
        <v>-42.136650725617073</v>
      </c>
    </row>
    <row r="2674" spans="1:13" x14ac:dyDescent="0.25">
      <c r="A2674" s="1">
        <v>44963.034143518518</v>
      </c>
      <c r="B2674">
        <v>-106</v>
      </c>
      <c r="C2674">
        <f t="shared" si="371"/>
        <v>-10.6</v>
      </c>
      <c r="D2674">
        <v>7366567</v>
      </c>
      <c r="E2674">
        <f t="shared" si="372"/>
        <v>853433</v>
      </c>
      <c r="F2674">
        <f t="shared" si="374"/>
        <v>-10.751271093064064</v>
      </c>
      <c r="G2674">
        <f t="shared" si="370"/>
        <v>855160.48556028283</v>
      </c>
      <c r="I2674">
        <f t="shared" si="375"/>
        <v>-0.61005980353586986</v>
      </c>
      <c r="J2674">
        <f t="shared" si="376"/>
        <v>154.32791076371956</v>
      </c>
      <c r="K2674">
        <f t="shared" si="373"/>
        <v>855162.7193529167</v>
      </c>
      <c r="L2674">
        <f t="shared" si="377"/>
        <v>855190.49737103703</v>
      </c>
      <c r="M2674">
        <f t="shared" si="378"/>
        <v>-27.778018120327033</v>
      </c>
    </row>
    <row r="2675" spans="1:13" x14ac:dyDescent="0.25">
      <c r="A2675" s="1">
        <v>44963.034201388888</v>
      </c>
      <c r="B2675">
        <v>-106</v>
      </c>
      <c r="C2675">
        <f t="shared" si="371"/>
        <v>-10.6</v>
      </c>
      <c r="D2675">
        <v>7366542</v>
      </c>
      <c r="E2675">
        <f t="shared" si="372"/>
        <v>853458</v>
      </c>
      <c r="F2675">
        <f t="shared" si="374"/>
        <v>-10.746949061833662</v>
      </c>
      <c r="G2675">
        <f t="shared" si="370"/>
        <v>855184.79528506869</v>
      </c>
      <c r="I2675">
        <f t="shared" si="375"/>
        <v>-0.61004377398685727</v>
      </c>
      <c r="J2675">
        <f t="shared" si="376"/>
        <v>154.33102330689809</v>
      </c>
      <c r="K2675">
        <f t="shared" si="373"/>
        <v>855187.01422054472</v>
      </c>
      <c r="L2675">
        <f t="shared" si="377"/>
        <v>855190.48576053535</v>
      </c>
      <c r="M2675">
        <f t="shared" si="378"/>
        <v>-3.4715399906272069</v>
      </c>
    </row>
    <row r="2676" spans="1:13" x14ac:dyDescent="0.25">
      <c r="A2676" s="1">
        <v>44963.034259259257</v>
      </c>
      <c r="B2676">
        <v>-106</v>
      </c>
      <c r="C2676">
        <f t="shared" si="371"/>
        <v>-10.6</v>
      </c>
      <c r="D2676">
        <v>7366523</v>
      </c>
      <c r="E2676">
        <f t="shared" si="372"/>
        <v>853477</v>
      </c>
      <c r="F2676">
        <f t="shared" si="374"/>
        <v>-10.742750517209844</v>
      </c>
      <c r="G2676">
        <f t="shared" si="370"/>
        <v>855203.11784688907</v>
      </c>
      <c r="I2676">
        <f t="shared" si="375"/>
        <v>-0.61003167702343075</v>
      </c>
      <c r="J2676">
        <f t="shared" si="376"/>
        <v>154.33337147912451</v>
      </c>
      <c r="K2676">
        <f t="shared" si="373"/>
        <v>855205.34281235444</v>
      </c>
      <c r="L2676">
        <f t="shared" si="377"/>
        <v>855190.53528404143</v>
      </c>
      <c r="M2676">
        <f t="shared" si="378"/>
        <v>14.807528313016519</v>
      </c>
    </row>
    <row r="2677" spans="1:13" x14ac:dyDescent="0.25">
      <c r="A2677" s="1">
        <v>44963.034317129626</v>
      </c>
      <c r="B2677">
        <v>-106</v>
      </c>
      <c r="C2677">
        <f t="shared" si="371"/>
        <v>-10.6</v>
      </c>
      <c r="D2677">
        <v>7366523</v>
      </c>
      <c r="E2677">
        <f t="shared" si="372"/>
        <v>853477</v>
      </c>
      <c r="F2677">
        <f t="shared" si="374"/>
        <v>-10.738671931003848</v>
      </c>
      <c r="G2677">
        <f t="shared" si="370"/>
        <v>855202.4357421773</v>
      </c>
      <c r="I2677">
        <f t="shared" si="375"/>
        <v>-0.61003211207751551</v>
      </c>
      <c r="J2677">
        <f t="shared" si="376"/>
        <v>154.33328704099659</v>
      </c>
      <c r="K2677">
        <f t="shared" si="373"/>
        <v>855204.6837329386</v>
      </c>
      <c r="L2677">
        <f t="shared" si="377"/>
        <v>855190.58244553779</v>
      </c>
      <c r="M2677">
        <f t="shared" si="378"/>
        <v>14.101287400815636</v>
      </c>
    </row>
    <row r="2678" spans="1:13" x14ac:dyDescent="0.25">
      <c r="A2678" s="1">
        <v>44963.034375000003</v>
      </c>
      <c r="B2678">
        <v>-106</v>
      </c>
      <c r="C2678">
        <f t="shared" si="371"/>
        <v>-10.6</v>
      </c>
      <c r="D2678">
        <v>7366521</v>
      </c>
      <c r="E2678">
        <f t="shared" si="372"/>
        <v>853479</v>
      </c>
      <c r="F2678">
        <f t="shared" si="374"/>
        <v>-10.73470987583231</v>
      </c>
      <c r="G2678">
        <f t="shared" si="370"/>
        <v>855203.77574804798</v>
      </c>
      <c r="I2678">
        <f t="shared" si="375"/>
        <v>-0.6100312303426606</v>
      </c>
      <c r="J2678">
        <f t="shared" si="376"/>
        <v>154.3334581729564</v>
      </c>
      <c r="K2678">
        <f t="shared" si="373"/>
        <v>855206.01949860388</v>
      </c>
      <c r="L2678">
        <f t="shared" si="377"/>
        <v>855190.63390238129</v>
      </c>
      <c r="M2678">
        <f t="shared" si="378"/>
        <v>15.385596222593449</v>
      </c>
    </row>
    <row r="2679" spans="1:13" x14ac:dyDescent="0.25">
      <c r="A2679" s="1">
        <v>44963.034432870372</v>
      </c>
      <c r="B2679">
        <v>-105</v>
      </c>
      <c r="C2679">
        <f t="shared" si="371"/>
        <v>-10.5</v>
      </c>
      <c r="D2679">
        <v>7366540</v>
      </c>
      <c r="E2679">
        <f t="shared" si="372"/>
        <v>853460</v>
      </c>
      <c r="F2679">
        <f t="shared" si="374"/>
        <v>-10.728003879379958</v>
      </c>
      <c r="G2679">
        <f t="shared" si="370"/>
        <v>855183.62960064702</v>
      </c>
      <c r="I2679">
        <f t="shared" si="375"/>
        <v>-0.61004451027701456</v>
      </c>
      <c r="J2679">
        <f t="shared" si="376"/>
        <v>154.33088036265627</v>
      </c>
      <c r="K2679">
        <f t="shared" si="373"/>
        <v>855185.89847331378</v>
      </c>
      <c r="L2679">
        <f t="shared" si="377"/>
        <v>855190.61811761768</v>
      </c>
      <c r="M2679">
        <f t="shared" si="378"/>
        <v>-4.7196443038992584</v>
      </c>
    </row>
    <row r="2680" spans="1:13" x14ac:dyDescent="0.25">
      <c r="A2680" s="1">
        <v>44963.034490740742</v>
      </c>
      <c r="B2680">
        <v>-106</v>
      </c>
      <c r="C2680">
        <f t="shared" si="371"/>
        <v>-10.6</v>
      </c>
      <c r="D2680">
        <v>7366553</v>
      </c>
      <c r="E2680">
        <f t="shared" si="372"/>
        <v>853447</v>
      </c>
      <c r="F2680">
        <f t="shared" si="374"/>
        <v>-10.724346625683388</v>
      </c>
      <c r="G2680">
        <f t="shared" si="370"/>
        <v>855170.00113126729</v>
      </c>
      <c r="I2680">
        <f t="shared" si="375"/>
        <v>-0.61005350936425529</v>
      </c>
      <c r="J2680">
        <f t="shared" si="376"/>
        <v>154.32913307355108</v>
      </c>
      <c r="K2680">
        <f t="shared" si="373"/>
        <v>855172.26005768881</v>
      </c>
      <c r="L2680">
        <f t="shared" si="377"/>
        <v>855190.55692408455</v>
      </c>
      <c r="M2680">
        <f t="shared" si="378"/>
        <v>-18.296866395743564</v>
      </c>
    </row>
    <row r="2681" spans="1:13" x14ac:dyDescent="0.25">
      <c r="A2681" s="1">
        <v>44963.034548611111</v>
      </c>
      <c r="B2681">
        <v>-105</v>
      </c>
      <c r="C2681">
        <f t="shared" si="371"/>
        <v>-10.5</v>
      </c>
      <c r="D2681">
        <v>7366554</v>
      </c>
      <c r="E2681">
        <f t="shared" si="372"/>
        <v>853446</v>
      </c>
      <c r="F2681">
        <f t="shared" si="374"/>
        <v>-10.717936722092434</v>
      </c>
      <c r="G2681">
        <f t="shared" si="370"/>
        <v>855167.92801190889</v>
      </c>
      <c r="I2681">
        <f t="shared" si="375"/>
        <v>-0.61005488877073277</v>
      </c>
      <c r="J2681">
        <f t="shared" si="376"/>
        <v>154.32886521197264</v>
      </c>
      <c r="K2681">
        <f t="shared" si="373"/>
        <v>855170.16927172453</v>
      </c>
      <c r="L2681">
        <f t="shared" si="377"/>
        <v>855190.48896524333</v>
      </c>
      <c r="M2681">
        <f t="shared" si="378"/>
        <v>-20.319693518802524</v>
      </c>
    </row>
    <row r="2682" spans="1:13" x14ac:dyDescent="0.25">
      <c r="A2682" s="1">
        <v>44963.03460648148</v>
      </c>
      <c r="B2682">
        <v>-105</v>
      </c>
      <c r="C2682">
        <f t="shared" si="371"/>
        <v>-10.5</v>
      </c>
      <c r="D2682">
        <v>7366553</v>
      </c>
      <c r="E2682">
        <f t="shared" si="372"/>
        <v>853447</v>
      </c>
      <c r="F2682">
        <f t="shared" si="374"/>
        <v>-10.711709958604079</v>
      </c>
      <c r="G2682">
        <f t="shared" si="370"/>
        <v>855167.88816271455</v>
      </c>
      <c r="I2682">
        <f t="shared" si="375"/>
        <v>-0.61005491851590621</v>
      </c>
      <c r="J2682">
        <f t="shared" si="376"/>
        <v>154.32885943577963</v>
      </c>
      <c r="K2682">
        <f t="shared" si="373"/>
        <v>855170.12418581359</v>
      </c>
      <c r="L2682">
        <f t="shared" si="377"/>
        <v>855190.42108264519</v>
      </c>
      <c r="M2682">
        <f t="shared" si="378"/>
        <v>-20.296896831598133</v>
      </c>
    </row>
    <row r="2683" spans="1:13" x14ac:dyDescent="0.25">
      <c r="A2683" s="1">
        <v>44963.03466435185</v>
      </c>
      <c r="B2683">
        <v>-105</v>
      </c>
      <c r="C2683">
        <f t="shared" si="371"/>
        <v>-10.5</v>
      </c>
      <c r="D2683">
        <v>7366565</v>
      </c>
      <c r="E2683">
        <f t="shared" si="372"/>
        <v>853435</v>
      </c>
      <c r="F2683">
        <f t="shared" si="374"/>
        <v>-10.705661102643962</v>
      </c>
      <c r="G2683">
        <f t="shared" si="370"/>
        <v>855154.86123158818</v>
      </c>
      <c r="I2683">
        <f t="shared" si="375"/>
        <v>-0.61006350265646681</v>
      </c>
      <c r="J2683">
        <f t="shared" si="376"/>
        <v>154.32719232262963</v>
      </c>
      <c r="K2683">
        <f t="shared" si="373"/>
        <v>855157.11158133624</v>
      </c>
      <c r="L2683">
        <f t="shared" si="377"/>
        <v>855190.31005097413</v>
      </c>
      <c r="M2683">
        <f t="shared" si="378"/>
        <v>-33.19846963789314</v>
      </c>
    </row>
    <row r="2684" spans="1:13" x14ac:dyDescent="0.25">
      <c r="A2684" s="1">
        <v>44963.034722222219</v>
      </c>
      <c r="B2684">
        <v>-105</v>
      </c>
      <c r="C2684">
        <f t="shared" si="371"/>
        <v>-10.5</v>
      </c>
      <c r="D2684">
        <v>7366565</v>
      </c>
      <c r="E2684">
        <f t="shared" si="372"/>
        <v>853435</v>
      </c>
      <c r="F2684">
        <f t="shared" si="374"/>
        <v>-10.699785071139848</v>
      </c>
      <c r="G2684">
        <f t="shared" si="370"/>
        <v>855153.87882233097</v>
      </c>
      <c r="I2684">
        <f t="shared" si="375"/>
        <v>-0.61006416254774354</v>
      </c>
      <c r="J2684">
        <f t="shared" si="376"/>
        <v>154.32706415249217</v>
      </c>
      <c r="K2684">
        <f t="shared" si="373"/>
        <v>855156.11115295847</v>
      </c>
      <c r="L2684">
        <f t="shared" si="377"/>
        <v>855190.19605464744</v>
      </c>
      <c r="M2684">
        <f t="shared" si="378"/>
        <v>-34.084901688969694</v>
      </c>
    </row>
    <row r="2685" spans="1:13" x14ac:dyDescent="0.25">
      <c r="A2685" s="1">
        <v>44963.034780092596</v>
      </c>
      <c r="B2685">
        <v>-105</v>
      </c>
      <c r="C2685">
        <f t="shared" si="371"/>
        <v>-10.5</v>
      </c>
      <c r="D2685">
        <v>7366571</v>
      </c>
      <c r="E2685">
        <f t="shared" si="372"/>
        <v>853429</v>
      </c>
      <c r="F2685">
        <f t="shared" si="374"/>
        <v>-10.694076926250139</v>
      </c>
      <c r="G2685">
        <f t="shared" si="370"/>
        <v>855146.91674266488</v>
      </c>
      <c r="I2685">
        <f t="shared" si="375"/>
        <v>-0.61006875098210978</v>
      </c>
      <c r="J2685">
        <f t="shared" si="376"/>
        <v>154.32617289082847</v>
      </c>
      <c r="K2685">
        <f t="shared" si="373"/>
        <v>855149.15443528432</v>
      </c>
      <c r="L2685">
        <f t="shared" si="377"/>
        <v>855190.05924924952</v>
      </c>
      <c r="M2685">
        <f t="shared" si="378"/>
        <v>-40.904813965200447</v>
      </c>
    </row>
    <row r="2686" spans="1:13" x14ac:dyDescent="0.25">
      <c r="A2686" s="1">
        <v>44963.034837962965</v>
      </c>
      <c r="B2686">
        <v>-105</v>
      </c>
      <c r="C2686">
        <f t="shared" si="371"/>
        <v>-10.5</v>
      </c>
      <c r="D2686">
        <v>7366551</v>
      </c>
      <c r="E2686">
        <f t="shared" si="372"/>
        <v>853449</v>
      </c>
      <c r="F2686">
        <f t="shared" si="374"/>
        <v>-10.688531871214421</v>
      </c>
      <c r="G2686">
        <f t="shared" si="370"/>
        <v>855166.01566966693</v>
      </c>
      <c r="I2686">
        <f t="shared" si="375"/>
        <v>-0.61005617652315081</v>
      </c>
      <c r="J2686">
        <f t="shared" si="376"/>
        <v>154.32861514066502</v>
      </c>
      <c r="K2686">
        <f t="shared" si="373"/>
        <v>855168.21734721528</v>
      </c>
      <c r="L2686">
        <f t="shared" si="377"/>
        <v>855189.98644290946</v>
      </c>
      <c r="M2686">
        <f t="shared" si="378"/>
        <v>-21.769095694180578</v>
      </c>
    </row>
    <row r="2687" spans="1:13" x14ac:dyDescent="0.25">
      <c r="A2687" s="1">
        <v>44963.034895833334</v>
      </c>
      <c r="B2687">
        <v>-105</v>
      </c>
      <c r="C2687">
        <f t="shared" si="371"/>
        <v>-10.5</v>
      </c>
      <c r="D2687">
        <v>7366545</v>
      </c>
      <c r="E2687">
        <f t="shared" si="372"/>
        <v>853455</v>
      </c>
      <c r="F2687">
        <f t="shared" si="374"/>
        <v>-10.68314524632258</v>
      </c>
      <c r="G2687">
        <f t="shared" si="370"/>
        <v>855171.12295849971</v>
      </c>
      <c r="I2687">
        <f t="shared" si="375"/>
        <v>-0.61005279653707267</v>
      </c>
      <c r="J2687">
        <f t="shared" si="376"/>
        <v>154.32927149135679</v>
      </c>
      <c r="K2687">
        <f t="shared" si="373"/>
        <v>855173.34047395119</v>
      </c>
      <c r="L2687">
        <f t="shared" si="377"/>
        <v>855189.93095634622</v>
      </c>
      <c r="M2687">
        <f t="shared" si="378"/>
        <v>-16.590482395025901</v>
      </c>
    </row>
    <row r="2688" spans="1:13" x14ac:dyDescent="0.25">
      <c r="A2688" s="1">
        <v>44963.034953703704</v>
      </c>
      <c r="B2688">
        <v>-105</v>
      </c>
      <c r="C2688">
        <f t="shared" si="371"/>
        <v>-10.5</v>
      </c>
      <c r="D2688">
        <v>7366544</v>
      </c>
      <c r="E2688">
        <f t="shared" si="372"/>
        <v>853456</v>
      </c>
      <c r="F2688">
        <f t="shared" si="374"/>
        <v>-10.677912524999078</v>
      </c>
      <c r="G2688">
        <f t="shared" si="370"/>
        <v>855171.24952850817</v>
      </c>
      <c r="I2688">
        <f t="shared" si="375"/>
        <v>-0.61005271018908169</v>
      </c>
      <c r="J2688">
        <f t="shared" si="376"/>
        <v>154.32928825837939</v>
      </c>
      <c r="K2688">
        <f t="shared" si="373"/>
        <v>855173.47134847124</v>
      </c>
      <c r="L2688">
        <f t="shared" si="377"/>
        <v>855189.87609098665</v>
      </c>
      <c r="M2688">
        <f t="shared" si="378"/>
        <v>-16.404742515413091</v>
      </c>
    </row>
    <row r="2689" spans="1:13" x14ac:dyDescent="0.25">
      <c r="A2689" s="1">
        <v>44963.035011574073</v>
      </c>
      <c r="B2689">
        <v>-105</v>
      </c>
      <c r="C2689">
        <f t="shared" si="371"/>
        <v>-10.5</v>
      </c>
      <c r="D2689">
        <v>7366517</v>
      </c>
      <c r="E2689">
        <f t="shared" si="372"/>
        <v>853483</v>
      </c>
      <c r="F2689">
        <f t="shared" si="374"/>
        <v>-10.672829309999104</v>
      </c>
      <c r="G2689">
        <f t="shared" si="370"/>
        <v>855197.4347690763</v>
      </c>
      <c r="I2689">
        <f t="shared" si="375"/>
        <v>-0.61003545392905323</v>
      </c>
      <c r="J2689">
        <f t="shared" si="376"/>
        <v>154.3326384045389</v>
      </c>
      <c r="K2689">
        <f t="shared" si="373"/>
        <v>855199.62081943837</v>
      </c>
      <c r="L2689">
        <f t="shared" si="377"/>
        <v>855189.90857341478</v>
      </c>
      <c r="M2689">
        <f t="shared" si="378"/>
        <v>9.7122460235841572</v>
      </c>
    </row>
    <row r="2690" spans="1:13" x14ac:dyDescent="0.25">
      <c r="A2690" s="1">
        <v>44963.035069444442</v>
      </c>
      <c r="B2690">
        <v>-105</v>
      </c>
      <c r="C2690">
        <f t="shared" si="371"/>
        <v>-10.5</v>
      </c>
      <c r="D2690">
        <v>7366499</v>
      </c>
      <c r="E2690">
        <f t="shared" si="372"/>
        <v>853501</v>
      </c>
      <c r="F2690">
        <f t="shared" si="374"/>
        <v>-10.667891329713415</v>
      </c>
      <c r="G2690">
        <f t="shared" ref="G2690:G2753" si="379">E2690-($P$2*E2690^3+$Q$2*E2690^2+$R$2*E2690+$S$2)*F2690^2-($P$3*E2690+$Q$3)*F2690</f>
        <v>855214.63264395262</v>
      </c>
      <c r="I2690">
        <f t="shared" si="375"/>
        <v>-0.61002409487293263</v>
      </c>
      <c r="J2690">
        <f t="shared" si="376"/>
        <v>154.33484293662889</v>
      </c>
      <c r="K2690">
        <f t="shared" si="373"/>
        <v>855216.82823223097</v>
      </c>
      <c r="L2690">
        <f t="shared" si="377"/>
        <v>855189.99830561085</v>
      </c>
      <c r="M2690">
        <f t="shared" si="378"/>
        <v>26.829926620121114</v>
      </c>
    </row>
    <row r="2691" spans="1:13" x14ac:dyDescent="0.25">
      <c r="A2691" s="1">
        <v>44963.035127314812</v>
      </c>
      <c r="B2691">
        <v>-105</v>
      </c>
      <c r="C2691">
        <f t="shared" ref="C2691:C2754" si="380">B2691/10</f>
        <v>-10.5</v>
      </c>
      <c r="D2691">
        <v>7366499</v>
      </c>
      <c r="E2691">
        <f t="shared" ref="E2691:E2754" si="381">(8220000-D2691)</f>
        <v>853501</v>
      </c>
      <c r="F2691">
        <f t="shared" si="374"/>
        <v>-10.663094434578746</v>
      </c>
      <c r="G2691">
        <f t="shared" si="379"/>
        <v>855213.83083676989</v>
      </c>
      <c r="I2691">
        <f t="shared" si="375"/>
        <v>-0.61002461017998211</v>
      </c>
      <c r="J2691">
        <f t="shared" si="376"/>
        <v>154.33474293982187</v>
      </c>
      <c r="K2691">
        <f t="shared" ref="K2691:K2754" si="382">E2691-I2690*F2691^2-J2690*F2691</f>
        <v>855216.04770998599</v>
      </c>
      <c r="L2691">
        <f t="shared" si="377"/>
        <v>855190.08513695875</v>
      </c>
      <c r="M2691">
        <f t="shared" si="378"/>
        <v>25.96257302723825</v>
      </c>
    </row>
    <row r="2692" spans="1:13" x14ac:dyDescent="0.25">
      <c r="A2692" s="1">
        <v>44963.035185185188</v>
      </c>
      <c r="B2692">
        <v>-105</v>
      </c>
      <c r="C2692">
        <f t="shared" si="380"/>
        <v>-10.5</v>
      </c>
      <c r="D2692">
        <v>7366507</v>
      </c>
      <c r="E2692">
        <f t="shared" si="381"/>
        <v>853493</v>
      </c>
      <c r="F2692">
        <f t="shared" ref="F2692:F2755" si="383">F2691+(C2692-F2691)/35</f>
        <v>-10.658434593590782</v>
      </c>
      <c r="G2692">
        <f t="shared" si="379"/>
        <v>855205.04162562464</v>
      </c>
      <c r="I2692">
        <f t="shared" ref="I2692:I2755" si="384">$P$2*K2692^3+$Q$2*K2692^2+$R$2*K2692+$S$2</f>
        <v>-0.61003040690877908</v>
      </c>
      <c r="J2692">
        <f t="shared" ref="J2692:J2755" si="385">$P$3*K2692+$Q$3</f>
        <v>154.33361798640942</v>
      </c>
      <c r="K2692">
        <f t="shared" si="382"/>
        <v>855207.2669179854</v>
      </c>
      <c r="L2692">
        <f t="shared" ref="L2692:L2755" si="386">L2691+(K2692-L2691)/300</f>
        <v>855190.14240956213</v>
      </c>
      <c r="M2692">
        <f t="shared" ref="M2692:M2755" si="387">K2692-L2692</f>
        <v>17.12450842326507</v>
      </c>
    </row>
    <row r="2693" spans="1:13" x14ac:dyDescent="0.25">
      <c r="A2693" s="1">
        <v>44963.035243055558</v>
      </c>
      <c r="B2693">
        <v>-105</v>
      </c>
      <c r="C2693">
        <f t="shared" si="380"/>
        <v>-10.5</v>
      </c>
      <c r="D2693">
        <v>7366528</v>
      </c>
      <c r="E2693">
        <f t="shared" si="381"/>
        <v>853472</v>
      </c>
      <c r="F2693">
        <f t="shared" si="383"/>
        <v>-10.653907890916759</v>
      </c>
      <c r="G2693">
        <f t="shared" si="379"/>
        <v>855183.2579060751</v>
      </c>
      <c r="I2693">
        <f t="shared" si="384"/>
        <v>-0.61004477447587202</v>
      </c>
      <c r="J2693">
        <f t="shared" si="385"/>
        <v>154.33082907018741</v>
      </c>
      <c r="K2693">
        <f t="shared" si="382"/>
        <v>855185.49811140052</v>
      </c>
      <c r="L2693">
        <f t="shared" si="386"/>
        <v>855190.12692856824</v>
      </c>
      <c r="M2693">
        <f t="shared" si="387"/>
        <v>-4.6288171677151695</v>
      </c>
    </row>
    <row r="2694" spans="1:13" x14ac:dyDescent="0.25">
      <c r="A2694" s="1">
        <v>44963.035300925927</v>
      </c>
      <c r="B2694">
        <v>-105</v>
      </c>
      <c r="C2694">
        <f t="shared" si="380"/>
        <v>-10.5</v>
      </c>
      <c r="D2694">
        <v>7366543</v>
      </c>
      <c r="E2694">
        <f t="shared" si="381"/>
        <v>853457</v>
      </c>
      <c r="F2694">
        <f t="shared" si="383"/>
        <v>-10.649510522604851</v>
      </c>
      <c r="G2694">
        <f t="shared" si="379"/>
        <v>855167.50359687302</v>
      </c>
      <c r="I2694">
        <f t="shared" si="384"/>
        <v>-0.61005517578520407</v>
      </c>
      <c r="J2694">
        <f t="shared" si="385"/>
        <v>154.32880947668019</v>
      </c>
      <c r="K2694">
        <f t="shared" si="382"/>
        <v>855169.73423147784</v>
      </c>
      <c r="L2694">
        <f t="shared" si="386"/>
        <v>855190.05895291129</v>
      </c>
      <c r="M2694">
        <f t="shared" si="387"/>
        <v>-20.324721433455124</v>
      </c>
    </row>
    <row r="2695" spans="1:13" x14ac:dyDescent="0.25">
      <c r="A2695" s="1">
        <v>44963.035358796296</v>
      </c>
      <c r="B2695">
        <v>-105</v>
      </c>
      <c r="C2695">
        <f t="shared" si="380"/>
        <v>-10.5</v>
      </c>
      <c r="D2695">
        <v>7366545</v>
      </c>
      <c r="E2695">
        <f t="shared" si="381"/>
        <v>853455</v>
      </c>
      <c r="F2695">
        <f t="shared" si="383"/>
        <v>-10.64523879338757</v>
      </c>
      <c r="G2695">
        <f t="shared" si="379"/>
        <v>855164.7871059645</v>
      </c>
      <c r="I2695">
        <f t="shared" si="384"/>
        <v>-0.61005698018514376</v>
      </c>
      <c r="J2695">
        <f t="shared" si="385"/>
        <v>154.32845907212294</v>
      </c>
      <c r="K2695">
        <f t="shared" si="382"/>
        <v>855166.99915863026</v>
      </c>
      <c r="L2695">
        <f t="shared" si="386"/>
        <v>855189.98208693031</v>
      </c>
      <c r="M2695">
        <f t="shared" si="387"/>
        <v>-22.982928300043568</v>
      </c>
    </row>
    <row r="2696" spans="1:13" x14ac:dyDescent="0.25">
      <c r="A2696" s="1">
        <v>44963.035416666666</v>
      </c>
      <c r="B2696">
        <v>-105</v>
      </c>
      <c r="C2696">
        <f t="shared" si="380"/>
        <v>-10.5</v>
      </c>
      <c r="D2696">
        <v>7366522</v>
      </c>
      <c r="E2696">
        <f t="shared" si="381"/>
        <v>853478</v>
      </c>
      <c r="F2696">
        <f t="shared" si="383"/>
        <v>-10.641089113576497</v>
      </c>
      <c r="G2696">
        <f t="shared" si="379"/>
        <v>855187.12329844828</v>
      </c>
      <c r="I2696">
        <f t="shared" si="384"/>
        <v>-0.61004226466544054</v>
      </c>
      <c r="J2696">
        <f t="shared" si="385"/>
        <v>154.33131632077482</v>
      </c>
      <c r="K2696">
        <f t="shared" si="382"/>
        <v>855189.30133206118</v>
      </c>
      <c r="L2696">
        <f t="shared" si="386"/>
        <v>855189.97981774737</v>
      </c>
      <c r="M2696">
        <f t="shared" si="387"/>
        <v>-0.67848568619228899</v>
      </c>
    </row>
    <row r="2697" spans="1:13" x14ac:dyDescent="0.25">
      <c r="A2697" s="1">
        <v>44963.035474537035</v>
      </c>
      <c r="B2697">
        <v>-105</v>
      </c>
      <c r="C2697">
        <f t="shared" si="380"/>
        <v>-10.5</v>
      </c>
      <c r="D2697">
        <v>7366513</v>
      </c>
      <c r="E2697">
        <f t="shared" si="381"/>
        <v>853487</v>
      </c>
      <c r="F2697">
        <f t="shared" si="383"/>
        <v>-10.637057996045739</v>
      </c>
      <c r="G2697">
        <f t="shared" si="379"/>
        <v>855195.46124302049</v>
      </c>
      <c r="I2697">
        <f t="shared" si="384"/>
        <v>-0.61003675102160304</v>
      </c>
      <c r="J2697">
        <f t="shared" si="385"/>
        <v>154.33238663201649</v>
      </c>
      <c r="K2697">
        <f t="shared" si="382"/>
        <v>855197.65561614523</v>
      </c>
      <c r="L2697">
        <f t="shared" si="386"/>
        <v>855190.00540374208</v>
      </c>
      <c r="M2697">
        <f t="shared" si="387"/>
        <v>7.6502124031540006</v>
      </c>
    </row>
    <row r="2698" spans="1:13" x14ac:dyDescent="0.25">
      <c r="A2698" s="1">
        <v>44963.035532407404</v>
      </c>
      <c r="B2698">
        <v>-105</v>
      </c>
      <c r="C2698">
        <f t="shared" si="380"/>
        <v>-10.5</v>
      </c>
      <c r="D2698">
        <v>7366513</v>
      </c>
      <c r="E2698">
        <f t="shared" si="381"/>
        <v>853487</v>
      </c>
      <c r="F2698">
        <f t="shared" si="383"/>
        <v>-10.633142053301574</v>
      </c>
      <c r="G2698">
        <f t="shared" si="379"/>
        <v>855194.80683990743</v>
      </c>
      <c r="I2698">
        <f t="shared" si="384"/>
        <v>-0.61003717634120613</v>
      </c>
      <c r="J2698">
        <f t="shared" si="385"/>
        <v>154.33230407359764</v>
      </c>
      <c r="K2698">
        <f t="shared" si="382"/>
        <v>855197.01120874484</v>
      </c>
      <c r="L2698">
        <f t="shared" si="386"/>
        <v>855190.02875642537</v>
      </c>
      <c r="M2698">
        <f t="shared" si="387"/>
        <v>6.9824523194693029</v>
      </c>
    </row>
    <row r="2699" spans="1:13" x14ac:dyDescent="0.25">
      <c r="A2699" s="1">
        <v>44963.035590277781</v>
      </c>
      <c r="B2699">
        <v>-105</v>
      </c>
      <c r="C2699">
        <f t="shared" si="380"/>
        <v>-10.5</v>
      </c>
      <c r="D2699">
        <v>7366533</v>
      </c>
      <c r="E2699">
        <f t="shared" si="381"/>
        <v>853467</v>
      </c>
      <c r="F2699">
        <f t="shared" si="383"/>
        <v>-10.629337994635815</v>
      </c>
      <c r="G2699">
        <f t="shared" si="379"/>
        <v>855174.1453689367</v>
      </c>
      <c r="I2699">
        <f t="shared" si="384"/>
        <v>-0.61005079507689819</v>
      </c>
      <c r="J2699">
        <f t="shared" si="385"/>
        <v>154.32966012562972</v>
      </c>
      <c r="K2699">
        <f t="shared" si="382"/>
        <v>855176.37394776184</v>
      </c>
      <c r="L2699">
        <f t="shared" si="386"/>
        <v>855189.98324039648</v>
      </c>
      <c r="M2699">
        <f t="shared" si="387"/>
        <v>-13.609292634646408</v>
      </c>
    </row>
    <row r="2700" spans="1:13" x14ac:dyDescent="0.25">
      <c r="A2700" s="1">
        <v>44963.03564814815</v>
      </c>
      <c r="B2700">
        <v>-105</v>
      </c>
      <c r="C2700">
        <f t="shared" si="380"/>
        <v>-10.5</v>
      </c>
      <c r="D2700">
        <v>7366539</v>
      </c>
      <c r="E2700">
        <f t="shared" si="381"/>
        <v>853461</v>
      </c>
      <c r="F2700">
        <f t="shared" si="383"/>
        <v>-10.625642623360505</v>
      </c>
      <c r="G2700">
        <f t="shared" si="379"/>
        <v>855167.52013645018</v>
      </c>
      <c r="I2700">
        <f t="shared" si="384"/>
        <v>-0.6100551791302905</v>
      </c>
      <c r="J2700">
        <f t="shared" si="385"/>
        <v>154.32880882709622</v>
      </c>
      <c r="K2700">
        <f t="shared" si="382"/>
        <v>855169.72916116857</v>
      </c>
      <c r="L2700">
        <f t="shared" si="386"/>
        <v>855189.91572679905</v>
      </c>
      <c r="M2700">
        <f t="shared" si="387"/>
        <v>-20.186565630487166</v>
      </c>
    </row>
    <row r="2701" spans="1:13" x14ac:dyDescent="0.25">
      <c r="A2701" s="1">
        <v>44963.03570601852</v>
      </c>
      <c r="B2701">
        <v>-105</v>
      </c>
      <c r="C2701">
        <f t="shared" si="380"/>
        <v>-10.5</v>
      </c>
      <c r="D2701">
        <v>7366556</v>
      </c>
      <c r="E2701">
        <f t="shared" si="381"/>
        <v>853444</v>
      </c>
      <c r="F2701">
        <f t="shared" si="383"/>
        <v>-10.622052834121634</v>
      </c>
      <c r="G2701">
        <f t="shared" si="379"/>
        <v>855149.89839585626</v>
      </c>
      <c r="I2701">
        <f t="shared" si="384"/>
        <v>-0.61006679500050909</v>
      </c>
      <c r="J2701">
        <f t="shared" si="385"/>
        <v>154.32655283398736</v>
      </c>
      <c r="K2701">
        <f t="shared" si="382"/>
        <v>855152.12007085036</v>
      </c>
      <c r="L2701">
        <f t="shared" si="386"/>
        <v>855189.78974127921</v>
      </c>
      <c r="M2701">
        <f t="shared" si="387"/>
        <v>-37.669670428847894</v>
      </c>
    </row>
    <row r="2702" spans="1:13" x14ac:dyDescent="0.25">
      <c r="A2702" s="1">
        <v>44963.035763888889</v>
      </c>
      <c r="B2702">
        <v>-104</v>
      </c>
      <c r="C2702">
        <f t="shared" si="380"/>
        <v>-10.4</v>
      </c>
      <c r="D2702">
        <v>7366562</v>
      </c>
      <c r="E2702">
        <f t="shared" si="381"/>
        <v>853438</v>
      </c>
      <c r="F2702">
        <f t="shared" si="383"/>
        <v>-10.615708467432444</v>
      </c>
      <c r="G2702">
        <f t="shared" si="379"/>
        <v>855142.83060387557</v>
      </c>
      <c r="I2702">
        <f t="shared" si="384"/>
        <v>-0.61007146707054216</v>
      </c>
      <c r="J2702">
        <f t="shared" si="385"/>
        <v>154.32564527097207</v>
      </c>
      <c r="K2702">
        <f t="shared" si="382"/>
        <v>855145.0361134382</v>
      </c>
      <c r="L2702">
        <f t="shared" si="386"/>
        <v>855189.64056251978</v>
      </c>
      <c r="M2702">
        <f t="shared" si="387"/>
        <v>-44.60444908158388</v>
      </c>
    </row>
    <row r="2703" spans="1:13" x14ac:dyDescent="0.25">
      <c r="A2703" s="1">
        <v>44963.035821759258</v>
      </c>
      <c r="B2703">
        <v>-104</v>
      </c>
      <c r="C2703">
        <f t="shared" si="380"/>
        <v>-10.4</v>
      </c>
      <c r="D2703">
        <v>7366565</v>
      </c>
      <c r="E2703">
        <f t="shared" si="381"/>
        <v>853435</v>
      </c>
      <c r="F2703">
        <f t="shared" si="383"/>
        <v>-10.609545368362946</v>
      </c>
      <c r="G2703">
        <f t="shared" si="379"/>
        <v>855138.79701584438</v>
      </c>
      <c r="I2703">
        <f t="shared" si="384"/>
        <v>-0.61007413136442457</v>
      </c>
      <c r="J2703">
        <f t="shared" si="385"/>
        <v>154.32512768051652</v>
      </c>
      <c r="K2703">
        <f t="shared" si="382"/>
        <v>855140.9960757962</v>
      </c>
      <c r="L2703">
        <f t="shared" si="386"/>
        <v>855189.47841423075</v>
      </c>
      <c r="M2703">
        <f t="shared" si="387"/>
        <v>-48.482338434550911</v>
      </c>
    </row>
    <row r="2704" spans="1:13" x14ac:dyDescent="0.25">
      <c r="A2704" s="1">
        <v>44963.035879629628</v>
      </c>
      <c r="B2704">
        <v>-105</v>
      </c>
      <c r="C2704">
        <f t="shared" si="380"/>
        <v>-10.5</v>
      </c>
      <c r="D2704">
        <v>7366568</v>
      </c>
      <c r="E2704">
        <f t="shared" si="381"/>
        <v>853432</v>
      </c>
      <c r="F2704">
        <f t="shared" si="383"/>
        <v>-10.606415500695434</v>
      </c>
      <c r="G2704">
        <f t="shared" si="379"/>
        <v>855135.27023838041</v>
      </c>
      <c r="I2704">
        <f t="shared" si="384"/>
        <v>-0.61007645832432711</v>
      </c>
      <c r="J2704">
        <f t="shared" si="385"/>
        <v>154.32467559770635</v>
      </c>
      <c r="K2704">
        <f t="shared" si="382"/>
        <v>855137.46735622489</v>
      </c>
      <c r="L2704">
        <f t="shared" si="386"/>
        <v>855189.30504403741</v>
      </c>
      <c r="M2704">
        <f t="shared" si="387"/>
        <v>-51.83768781251274</v>
      </c>
    </row>
    <row r="2705" spans="1:13" x14ac:dyDescent="0.25">
      <c r="A2705" s="1">
        <v>44963.035937499997</v>
      </c>
      <c r="B2705">
        <v>-104</v>
      </c>
      <c r="C2705">
        <f t="shared" si="380"/>
        <v>-10.4</v>
      </c>
      <c r="D2705">
        <v>7366568</v>
      </c>
      <c r="E2705">
        <f t="shared" si="381"/>
        <v>853432</v>
      </c>
      <c r="F2705">
        <f t="shared" si="383"/>
        <v>-10.600517914961278</v>
      </c>
      <c r="G2705">
        <f t="shared" si="379"/>
        <v>855134.28494305536</v>
      </c>
      <c r="I2705">
        <f t="shared" si="384"/>
        <v>-0.61007711178730639</v>
      </c>
      <c r="J2705">
        <f t="shared" si="385"/>
        <v>154.32454863826877</v>
      </c>
      <c r="K2705">
        <f t="shared" si="382"/>
        <v>855136.47637793072</v>
      </c>
      <c r="L2705">
        <f t="shared" si="386"/>
        <v>855189.12894848373</v>
      </c>
      <c r="M2705">
        <f t="shared" si="387"/>
        <v>-52.652570553007536</v>
      </c>
    </row>
    <row r="2706" spans="1:13" x14ac:dyDescent="0.25">
      <c r="A2706" s="1">
        <v>44963.035995370374</v>
      </c>
      <c r="B2706">
        <v>-105</v>
      </c>
      <c r="C2706">
        <f t="shared" si="380"/>
        <v>-10.5</v>
      </c>
      <c r="D2706">
        <v>7366557</v>
      </c>
      <c r="E2706">
        <f t="shared" si="381"/>
        <v>853443</v>
      </c>
      <c r="F2706">
        <f t="shared" si="383"/>
        <v>-10.597645974533814</v>
      </c>
      <c r="G2706">
        <f t="shared" si="379"/>
        <v>855144.81929158745</v>
      </c>
      <c r="I2706">
        <f t="shared" si="384"/>
        <v>-0.61007017534256069</v>
      </c>
      <c r="J2706">
        <f t="shared" si="385"/>
        <v>154.32589620260646</v>
      </c>
      <c r="K2706">
        <f t="shared" si="382"/>
        <v>855146.99475320359</v>
      </c>
      <c r="L2706">
        <f t="shared" si="386"/>
        <v>855188.98850116611</v>
      </c>
      <c r="M2706">
        <f t="shared" si="387"/>
        <v>-41.99374796252232</v>
      </c>
    </row>
    <row r="2707" spans="1:13" x14ac:dyDescent="0.25">
      <c r="A2707" s="1">
        <v>44963.036053240743</v>
      </c>
      <c r="B2707">
        <v>-104</v>
      </c>
      <c r="C2707">
        <f t="shared" si="380"/>
        <v>-10.4</v>
      </c>
      <c r="D2707">
        <v>7366530</v>
      </c>
      <c r="E2707">
        <f t="shared" si="381"/>
        <v>853470</v>
      </c>
      <c r="F2707">
        <f t="shared" si="383"/>
        <v>-10.591998946689991</v>
      </c>
      <c r="G2707">
        <f t="shared" si="379"/>
        <v>855170.91060122952</v>
      </c>
      <c r="I2707">
        <f t="shared" si="384"/>
        <v>-0.61005297909777434</v>
      </c>
      <c r="J2707">
        <f t="shared" si="385"/>
        <v>154.32923604167405</v>
      </c>
      <c r="K2707">
        <f t="shared" si="382"/>
        <v>855173.06377245649</v>
      </c>
      <c r="L2707">
        <f t="shared" si="386"/>
        <v>855188.93541873712</v>
      </c>
      <c r="M2707">
        <f t="shared" si="387"/>
        <v>-15.871646280633286</v>
      </c>
    </row>
    <row r="2708" spans="1:13" x14ac:dyDescent="0.25">
      <c r="A2708" s="1">
        <v>44963.036111111112</v>
      </c>
      <c r="B2708">
        <v>-104</v>
      </c>
      <c r="C2708">
        <f t="shared" si="380"/>
        <v>-10.4</v>
      </c>
      <c r="D2708">
        <v>7366500</v>
      </c>
      <c r="E2708">
        <f t="shared" si="381"/>
        <v>853500</v>
      </c>
      <c r="F2708">
        <f t="shared" si="383"/>
        <v>-10.586513262498848</v>
      </c>
      <c r="G2708">
        <f t="shared" si="379"/>
        <v>855200.03271992947</v>
      </c>
      <c r="I2708">
        <f t="shared" si="384"/>
        <v>-0.61003376490602512</v>
      </c>
      <c r="J2708">
        <f t="shared" si="385"/>
        <v>154.33296624158345</v>
      </c>
      <c r="K2708">
        <f t="shared" si="382"/>
        <v>855202.17974220472</v>
      </c>
      <c r="L2708">
        <f t="shared" si="386"/>
        <v>855188.97956648201</v>
      </c>
      <c r="M2708">
        <f t="shared" si="387"/>
        <v>13.20017572271172</v>
      </c>
    </row>
    <row r="2709" spans="1:13" x14ac:dyDescent="0.25">
      <c r="A2709" s="1">
        <v>44963.036168981482</v>
      </c>
      <c r="B2709">
        <v>-105</v>
      </c>
      <c r="C2709">
        <f t="shared" si="380"/>
        <v>-10.5</v>
      </c>
      <c r="D2709">
        <v>7366513</v>
      </c>
      <c r="E2709">
        <f t="shared" si="381"/>
        <v>853487</v>
      </c>
      <c r="F2709">
        <f t="shared" si="383"/>
        <v>-10.58404145499888</v>
      </c>
      <c r="G2709">
        <f t="shared" si="379"/>
        <v>855186.60310544202</v>
      </c>
      <c r="I2709">
        <f t="shared" si="384"/>
        <v>-0.61004259308647046</v>
      </c>
      <c r="J2709">
        <f t="shared" si="385"/>
        <v>154.33125256324041</v>
      </c>
      <c r="K2709">
        <f t="shared" si="382"/>
        <v>855188.80367443187</v>
      </c>
      <c r="L2709">
        <f t="shared" si="386"/>
        <v>855188.97898017522</v>
      </c>
      <c r="M2709">
        <f t="shared" si="387"/>
        <v>-0.17530574335251004</v>
      </c>
    </row>
    <row r="2710" spans="1:13" x14ac:dyDescent="0.25">
      <c r="A2710" s="1">
        <v>44963.036226851851</v>
      </c>
      <c r="B2710">
        <v>-104</v>
      </c>
      <c r="C2710">
        <f t="shared" si="380"/>
        <v>-10.4</v>
      </c>
      <c r="D2710">
        <v>7366533</v>
      </c>
      <c r="E2710">
        <f t="shared" si="381"/>
        <v>853467</v>
      </c>
      <c r="F2710">
        <f t="shared" si="383"/>
        <v>-10.578783127713198</v>
      </c>
      <c r="G2710">
        <f t="shared" si="379"/>
        <v>855165.69905082777</v>
      </c>
      <c r="I2710">
        <f t="shared" si="384"/>
        <v>-0.61005638119039662</v>
      </c>
      <c r="J2710">
        <f t="shared" si="385"/>
        <v>154.3285753952261</v>
      </c>
      <c r="K2710">
        <f t="shared" si="382"/>
        <v>855167.90711531753</v>
      </c>
      <c r="L2710">
        <f t="shared" si="386"/>
        <v>855188.90874062572</v>
      </c>
      <c r="M2710">
        <f t="shared" si="387"/>
        <v>-21.001625308184884</v>
      </c>
    </row>
    <row r="2711" spans="1:13" x14ac:dyDescent="0.25">
      <c r="A2711" s="1">
        <v>44963.03628472222</v>
      </c>
      <c r="B2711">
        <v>-104</v>
      </c>
      <c r="C2711">
        <f t="shared" si="380"/>
        <v>-10.4</v>
      </c>
      <c r="D2711">
        <v>7366545</v>
      </c>
      <c r="E2711">
        <f t="shared" si="381"/>
        <v>853455</v>
      </c>
      <c r="F2711">
        <f t="shared" si="383"/>
        <v>-10.573675038349963</v>
      </c>
      <c r="G2711">
        <f t="shared" si="379"/>
        <v>855152.83041077538</v>
      </c>
      <c r="I2711">
        <f t="shared" si="384"/>
        <v>-0.61006487824860878</v>
      </c>
      <c r="J2711">
        <f t="shared" si="385"/>
        <v>154.32692514030299</v>
      </c>
      <c r="K2711">
        <f t="shared" si="382"/>
        <v>855155.02609725273</v>
      </c>
      <c r="L2711">
        <f t="shared" si="386"/>
        <v>855188.79579848109</v>
      </c>
      <c r="M2711">
        <f t="shared" si="387"/>
        <v>-33.769701228360645</v>
      </c>
    </row>
    <row r="2712" spans="1:13" x14ac:dyDescent="0.25">
      <c r="A2712" s="1">
        <v>44963.03634259259</v>
      </c>
      <c r="B2712">
        <v>-104</v>
      </c>
      <c r="C2712">
        <f t="shared" si="380"/>
        <v>-10.4</v>
      </c>
      <c r="D2712">
        <v>7366545</v>
      </c>
      <c r="E2712">
        <f t="shared" si="381"/>
        <v>853455</v>
      </c>
      <c r="F2712">
        <f t="shared" si="383"/>
        <v>-10.568712894397107</v>
      </c>
      <c r="G2712">
        <f t="shared" si="379"/>
        <v>855152.00158011867</v>
      </c>
      <c r="I2712">
        <f t="shared" si="384"/>
        <v>-0.61006543645484423</v>
      </c>
      <c r="J2712">
        <f t="shared" si="385"/>
        <v>154.3268167170603</v>
      </c>
      <c r="K2712">
        <f t="shared" si="382"/>
        <v>855154.17980270262</v>
      </c>
      <c r="L2712">
        <f t="shared" si="386"/>
        <v>855188.68041182845</v>
      </c>
      <c r="M2712">
        <f t="shared" si="387"/>
        <v>-34.500609125825576</v>
      </c>
    </row>
    <row r="2713" spans="1:13" x14ac:dyDescent="0.25">
      <c r="A2713" s="1">
        <v>44963.036400462966</v>
      </c>
      <c r="B2713">
        <v>-104</v>
      </c>
      <c r="C2713">
        <f t="shared" si="380"/>
        <v>-10.4</v>
      </c>
      <c r="D2713">
        <v>7366555</v>
      </c>
      <c r="E2713">
        <f t="shared" si="381"/>
        <v>853445</v>
      </c>
      <c r="F2713">
        <f t="shared" si="383"/>
        <v>-10.563892525985761</v>
      </c>
      <c r="G2713">
        <f t="shared" si="379"/>
        <v>855141.18364226865</v>
      </c>
      <c r="I2713">
        <f t="shared" si="384"/>
        <v>-0.61007256409118493</v>
      </c>
      <c r="J2713">
        <f t="shared" si="385"/>
        <v>154.32543215740745</v>
      </c>
      <c r="K2713">
        <f t="shared" si="382"/>
        <v>855143.37266154506</v>
      </c>
      <c r="L2713">
        <f t="shared" si="386"/>
        <v>855188.52938599419</v>
      </c>
      <c r="M2713">
        <f t="shared" si="387"/>
        <v>-45.156724449130706</v>
      </c>
    </row>
    <row r="2714" spans="1:13" x14ac:dyDescent="0.25">
      <c r="A2714" s="1">
        <v>44963.036458333336</v>
      </c>
      <c r="B2714">
        <v>-104</v>
      </c>
      <c r="C2714">
        <f t="shared" si="380"/>
        <v>-10.4</v>
      </c>
      <c r="D2714">
        <v>7366517</v>
      </c>
      <c r="E2714">
        <f t="shared" si="381"/>
        <v>853483</v>
      </c>
      <c r="F2714">
        <f t="shared" si="383"/>
        <v>-10.559209882386167</v>
      </c>
      <c r="G2714">
        <f t="shared" si="379"/>
        <v>855178.45024053054</v>
      </c>
      <c r="I2714">
        <f t="shared" si="384"/>
        <v>-0.61004802255446833</v>
      </c>
      <c r="J2714">
        <f t="shared" si="385"/>
        <v>154.330198451635</v>
      </c>
      <c r="K2714">
        <f t="shared" si="382"/>
        <v>855180.57583614986</v>
      </c>
      <c r="L2714">
        <f t="shared" si="386"/>
        <v>855188.50287416135</v>
      </c>
      <c r="M2714">
        <f t="shared" si="387"/>
        <v>-7.9270380114903674</v>
      </c>
    </row>
    <row r="2715" spans="1:13" x14ac:dyDescent="0.25">
      <c r="A2715" s="1">
        <v>44963.036516203705</v>
      </c>
      <c r="B2715">
        <v>-104</v>
      </c>
      <c r="C2715">
        <f t="shared" si="380"/>
        <v>-10.4</v>
      </c>
      <c r="D2715">
        <v>7366515</v>
      </c>
      <c r="E2715">
        <f t="shared" si="381"/>
        <v>853485</v>
      </c>
      <c r="F2715">
        <f t="shared" si="383"/>
        <v>-10.554661028603705</v>
      </c>
      <c r="G2715">
        <f t="shared" si="379"/>
        <v>855179.69306792284</v>
      </c>
      <c r="I2715">
        <f t="shared" si="384"/>
        <v>-0.61004717333725</v>
      </c>
      <c r="J2715">
        <f t="shared" si="385"/>
        <v>154.33036333277775</v>
      </c>
      <c r="K2715">
        <f t="shared" si="382"/>
        <v>855181.8628112399</v>
      </c>
      <c r="L2715">
        <f t="shared" si="386"/>
        <v>855188.48074061831</v>
      </c>
      <c r="M2715">
        <f t="shared" si="387"/>
        <v>-6.6179293784080073</v>
      </c>
    </row>
    <row r="2716" spans="1:13" x14ac:dyDescent="0.25">
      <c r="A2716" s="1">
        <v>44963.036574074074</v>
      </c>
      <c r="B2716">
        <v>-104</v>
      </c>
      <c r="C2716">
        <f t="shared" si="380"/>
        <v>-10.4</v>
      </c>
      <c r="D2716">
        <v>7366540</v>
      </c>
      <c r="E2716">
        <f t="shared" si="381"/>
        <v>853460</v>
      </c>
      <c r="F2716">
        <f t="shared" si="383"/>
        <v>-10.550242142072172</v>
      </c>
      <c r="G2716">
        <f t="shared" si="379"/>
        <v>855153.92306150496</v>
      </c>
      <c r="I2716">
        <f t="shared" si="384"/>
        <v>-0.61006415302143313</v>
      </c>
      <c r="J2716">
        <f t="shared" si="385"/>
        <v>154.32706600279343</v>
      </c>
      <c r="K2716">
        <f t="shared" si="382"/>
        <v>855156.12559543247</v>
      </c>
      <c r="L2716">
        <f t="shared" si="386"/>
        <v>855188.37289013434</v>
      </c>
      <c r="M2716">
        <f t="shared" si="387"/>
        <v>-32.247294701868668</v>
      </c>
    </row>
    <row r="2717" spans="1:13" x14ac:dyDescent="0.25">
      <c r="A2717" s="1">
        <v>44963.036631944444</v>
      </c>
      <c r="B2717">
        <v>-104</v>
      </c>
      <c r="C2717">
        <f t="shared" si="380"/>
        <v>-10.4</v>
      </c>
      <c r="D2717">
        <v>7366530</v>
      </c>
      <c r="E2717">
        <f t="shared" si="381"/>
        <v>853470</v>
      </c>
      <c r="F2717">
        <f t="shared" si="383"/>
        <v>-10.545949509441538</v>
      </c>
      <c r="G2717">
        <f t="shared" si="379"/>
        <v>855163.21897473873</v>
      </c>
      <c r="I2717">
        <f t="shared" si="384"/>
        <v>-0.61005805166194926</v>
      </c>
      <c r="J2717">
        <f t="shared" si="385"/>
        <v>154.3282509903263</v>
      </c>
      <c r="K2717">
        <f t="shared" si="382"/>
        <v>855165.37498205958</v>
      </c>
      <c r="L2717">
        <f t="shared" si="386"/>
        <v>855188.29623044073</v>
      </c>
      <c r="M2717">
        <f t="shared" si="387"/>
        <v>-22.921248381142505</v>
      </c>
    </row>
    <row r="2718" spans="1:13" x14ac:dyDescent="0.25">
      <c r="A2718" s="1">
        <v>44963.036689814813</v>
      </c>
      <c r="B2718">
        <v>-104</v>
      </c>
      <c r="C2718">
        <f t="shared" si="380"/>
        <v>-10.4</v>
      </c>
      <c r="D2718">
        <v>7366516</v>
      </c>
      <c r="E2718">
        <f t="shared" si="381"/>
        <v>853484</v>
      </c>
      <c r="F2718">
        <f t="shared" si="383"/>
        <v>-10.541779523457494</v>
      </c>
      <c r="G2718">
        <f t="shared" si="379"/>
        <v>855176.54049872572</v>
      </c>
      <c r="I2718">
        <f t="shared" si="384"/>
        <v>-0.61004926716204266</v>
      </c>
      <c r="J2718">
        <f t="shared" si="385"/>
        <v>154.3299567970177</v>
      </c>
      <c r="K2718">
        <f t="shared" si="382"/>
        <v>855178.68960787868</v>
      </c>
      <c r="L2718">
        <f t="shared" si="386"/>
        <v>855188.26420836546</v>
      </c>
      <c r="M2718">
        <f t="shared" si="387"/>
        <v>-9.5746004867833108</v>
      </c>
    </row>
    <row r="2719" spans="1:13" x14ac:dyDescent="0.25">
      <c r="A2719" s="1">
        <v>44963.036747685182</v>
      </c>
      <c r="B2719">
        <v>-104</v>
      </c>
      <c r="C2719">
        <f t="shared" si="380"/>
        <v>-10.4</v>
      </c>
      <c r="D2719">
        <v>7366516</v>
      </c>
      <c r="E2719">
        <f t="shared" si="381"/>
        <v>853484</v>
      </c>
      <c r="F2719">
        <f t="shared" si="383"/>
        <v>-10.537728679930137</v>
      </c>
      <c r="G2719">
        <f t="shared" si="379"/>
        <v>855175.86402548477</v>
      </c>
      <c r="I2719">
        <f t="shared" si="384"/>
        <v>-0.61004970281415438</v>
      </c>
      <c r="J2719">
        <f t="shared" si="385"/>
        <v>154.32987220860488</v>
      </c>
      <c r="K2719">
        <f t="shared" si="382"/>
        <v>855178.02935541794</v>
      </c>
      <c r="L2719">
        <f t="shared" si="386"/>
        <v>855188.23009218893</v>
      </c>
      <c r="M2719">
        <f t="shared" si="387"/>
        <v>-10.200736770988442</v>
      </c>
    </row>
    <row r="2720" spans="1:13" x14ac:dyDescent="0.25">
      <c r="A2720" s="1">
        <v>44963.036805555559</v>
      </c>
      <c r="B2720">
        <v>-104</v>
      </c>
      <c r="C2720">
        <f t="shared" si="380"/>
        <v>-10.4</v>
      </c>
      <c r="D2720">
        <v>7366518</v>
      </c>
      <c r="E2720">
        <f t="shared" si="381"/>
        <v>853482</v>
      </c>
      <c r="F2720">
        <f t="shared" si="383"/>
        <v>-10.533793574789275</v>
      </c>
      <c r="G2720">
        <f t="shared" si="379"/>
        <v>855173.20434284792</v>
      </c>
      <c r="I2720">
        <f t="shared" si="384"/>
        <v>-0.6100514570718002</v>
      </c>
      <c r="J2720">
        <f t="shared" si="385"/>
        <v>154.32953158450456</v>
      </c>
      <c r="K2720">
        <f t="shared" si="382"/>
        <v>855175.37062364991</v>
      </c>
      <c r="L2720">
        <f t="shared" si="386"/>
        <v>855188.18722729385</v>
      </c>
      <c r="M2720">
        <f t="shared" si="387"/>
        <v>-12.816603643936105</v>
      </c>
    </row>
    <row r="2721" spans="1:13" x14ac:dyDescent="0.25">
      <c r="A2721" s="1">
        <v>44963.036863425928</v>
      </c>
      <c r="B2721">
        <v>-104</v>
      </c>
      <c r="C2721">
        <f t="shared" si="380"/>
        <v>-10.4</v>
      </c>
      <c r="D2721">
        <v>7366520</v>
      </c>
      <c r="E2721">
        <f t="shared" si="381"/>
        <v>853480</v>
      </c>
      <c r="F2721">
        <f t="shared" si="383"/>
        <v>-10.529970901223868</v>
      </c>
      <c r="G2721">
        <f t="shared" si="379"/>
        <v>855170.56345511763</v>
      </c>
      <c r="I2721">
        <f t="shared" si="384"/>
        <v>-0.61005320052704304</v>
      </c>
      <c r="J2721">
        <f t="shared" si="385"/>
        <v>154.32919304428313</v>
      </c>
      <c r="K2721">
        <f t="shared" si="382"/>
        <v>855172.7281575395</v>
      </c>
      <c r="L2721">
        <f t="shared" si="386"/>
        <v>855188.13569706131</v>
      </c>
      <c r="M2721">
        <f t="shared" si="387"/>
        <v>-15.407539521809667</v>
      </c>
    </row>
    <row r="2722" spans="1:13" x14ac:dyDescent="0.25">
      <c r="A2722" s="1">
        <v>44963.036921296298</v>
      </c>
      <c r="B2722">
        <v>-104</v>
      </c>
      <c r="C2722">
        <f t="shared" si="380"/>
        <v>-10.4</v>
      </c>
      <c r="D2722">
        <v>7366533</v>
      </c>
      <c r="E2722">
        <f t="shared" si="381"/>
        <v>853467</v>
      </c>
      <c r="F2722">
        <f t="shared" si="383"/>
        <v>-10.526257446903186</v>
      </c>
      <c r="G2722">
        <f t="shared" si="379"/>
        <v>855156.92677337327</v>
      </c>
      <c r="I2722">
        <f t="shared" si="384"/>
        <v>-0.61006218841599213</v>
      </c>
      <c r="J2722">
        <f t="shared" si="385"/>
        <v>154.32744758067091</v>
      </c>
      <c r="K2722">
        <f t="shared" si="382"/>
        <v>855159.10399074829</v>
      </c>
      <c r="L2722">
        <f t="shared" si="386"/>
        <v>855188.03892470698</v>
      </c>
      <c r="M2722">
        <f t="shared" si="387"/>
        <v>-28.934933958691545</v>
      </c>
    </row>
    <row r="2723" spans="1:13" x14ac:dyDescent="0.25">
      <c r="A2723" s="1">
        <v>44963.036979166667</v>
      </c>
      <c r="B2723">
        <v>-104</v>
      </c>
      <c r="C2723">
        <f t="shared" si="380"/>
        <v>-10.4</v>
      </c>
      <c r="D2723">
        <v>7366519</v>
      </c>
      <c r="E2723">
        <f t="shared" si="381"/>
        <v>853481</v>
      </c>
      <c r="F2723">
        <f t="shared" si="383"/>
        <v>-10.522650091277381</v>
      </c>
      <c r="G2723">
        <f t="shared" si="379"/>
        <v>855170.3423122972</v>
      </c>
      <c r="I2723">
        <f t="shared" si="384"/>
        <v>-0.61005336189376791</v>
      </c>
      <c r="J2723">
        <f t="shared" si="385"/>
        <v>154.32916170976833</v>
      </c>
      <c r="K2723">
        <f t="shared" si="382"/>
        <v>855172.48357687157</v>
      </c>
      <c r="L2723">
        <f t="shared" si="386"/>
        <v>855187.98707354756</v>
      </c>
      <c r="M2723">
        <f t="shared" si="387"/>
        <v>-15.503496675984934</v>
      </c>
    </row>
    <row r="2724" spans="1:13" x14ac:dyDescent="0.25">
      <c r="A2724" s="1">
        <v>44963.037037037036</v>
      </c>
      <c r="B2724">
        <v>-104</v>
      </c>
      <c r="C2724">
        <f t="shared" si="380"/>
        <v>-10.4</v>
      </c>
      <c r="D2724">
        <v>7366516</v>
      </c>
      <c r="E2724">
        <f t="shared" si="381"/>
        <v>853484</v>
      </c>
      <c r="F2724">
        <f t="shared" si="383"/>
        <v>-10.519145802955171</v>
      </c>
      <c r="G2724">
        <f t="shared" si="379"/>
        <v>855172.76102294808</v>
      </c>
      <c r="I2724">
        <f t="shared" si="384"/>
        <v>-0.61005175779551457</v>
      </c>
      <c r="J2724">
        <f t="shared" si="385"/>
        <v>154.32947319161889</v>
      </c>
      <c r="K2724">
        <f t="shared" si="382"/>
        <v>855174.91483963467</v>
      </c>
      <c r="L2724">
        <f t="shared" si="386"/>
        <v>855187.94349943451</v>
      </c>
      <c r="M2724">
        <f t="shared" si="387"/>
        <v>-13.028659799834713</v>
      </c>
    </row>
    <row r="2725" spans="1:13" x14ac:dyDescent="0.25">
      <c r="A2725" s="1">
        <v>44963.037094907406</v>
      </c>
      <c r="B2725">
        <v>-104</v>
      </c>
      <c r="C2725">
        <f t="shared" si="380"/>
        <v>-10.4</v>
      </c>
      <c r="D2725">
        <v>7366540</v>
      </c>
      <c r="E2725">
        <f t="shared" si="381"/>
        <v>853460</v>
      </c>
      <c r="F2725">
        <f t="shared" si="383"/>
        <v>-10.515741637156452</v>
      </c>
      <c r="G2725">
        <f t="shared" si="379"/>
        <v>855148.16200735315</v>
      </c>
      <c r="I2725">
        <f t="shared" si="384"/>
        <v>-0.61006796319010259</v>
      </c>
      <c r="J2725">
        <f t="shared" si="385"/>
        <v>154.32632591895995</v>
      </c>
      <c r="K2725">
        <f t="shared" si="382"/>
        <v>855150.34889203054</v>
      </c>
      <c r="L2725">
        <f t="shared" si="386"/>
        <v>855187.81818407646</v>
      </c>
      <c r="M2725">
        <f t="shared" si="387"/>
        <v>-37.469292045920156</v>
      </c>
    </row>
    <row r="2726" spans="1:13" x14ac:dyDescent="0.25">
      <c r="A2726" s="1">
        <v>44963.037152777775</v>
      </c>
      <c r="B2726">
        <v>-104</v>
      </c>
      <c r="C2726">
        <f t="shared" si="380"/>
        <v>-10.4</v>
      </c>
      <c r="D2726">
        <v>7366540</v>
      </c>
      <c r="E2726">
        <f t="shared" si="381"/>
        <v>853460</v>
      </c>
      <c r="F2726">
        <f t="shared" si="383"/>
        <v>-10.512434733237697</v>
      </c>
      <c r="G2726">
        <f t="shared" si="379"/>
        <v>855147.60988162749</v>
      </c>
      <c r="I2726">
        <f t="shared" si="384"/>
        <v>-0.61006834840891411</v>
      </c>
      <c r="J2726">
        <f t="shared" si="385"/>
        <v>154.32625109078054</v>
      </c>
      <c r="K2726">
        <f t="shared" si="382"/>
        <v>855149.76482279541</v>
      </c>
      <c r="L2726">
        <f t="shared" si="386"/>
        <v>855187.6913395389</v>
      </c>
      <c r="M2726">
        <f t="shared" si="387"/>
        <v>-37.926516743493266</v>
      </c>
    </row>
    <row r="2727" spans="1:13" x14ac:dyDescent="0.25">
      <c r="A2727" s="1">
        <v>44963.037210648145</v>
      </c>
      <c r="B2727">
        <v>-104</v>
      </c>
      <c r="C2727">
        <f t="shared" si="380"/>
        <v>-10.4</v>
      </c>
      <c r="D2727">
        <v>7366520</v>
      </c>
      <c r="E2727">
        <f t="shared" si="381"/>
        <v>853480</v>
      </c>
      <c r="F2727">
        <f t="shared" si="383"/>
        <v>-10.509222312288049</v>
      </c>
      <c r="G2727">
        <f t="shared" si="379"/>
        <v>855167.09905178437</v>
      </c>
      <c r="I2727">
        <f t="shared" si="384"/>
        <v>-0.61005551034592898</v>
      </c>
      <c r="J2727">
        <f t="shared" si="385"/>
        <v>154.328744507924</v>
      </c>
      <c r="K2727">
        <f t="shared" si="382"/>
        <v>855169.22711969132</v>
      </c>
      <c r="L2727">
        <f t="shared" si="386"/>
        <v>855187.6297921394</v>
      </c>
      <c r="M2727">
        <f t="shared" si="387"/>
        <v>-18.402672448079102</v>
      </c>
    </row>
    <row r="2728" spans="1:13" x14ac:dyDescent="0.25">
      <c r="A2728" s="1">
        <v>44963.037268518521</v>
      </c>
      <c r="B2728">
        <v>-104</v>
      </c>
      <c r="C2728">
        <f t="shared" si="380"/>
        <v>-10.4</v>
      </c>
      <c r="D2728">
        <v>7366525</v>
      </c>
      <c r="E2728">
        <f t="shared" si="381"/>
        <v>853475</v>
      </c>
      <c r="F2728">
        <f t="shared" si="383"/>
        <v>-10.506101674794104</v>
      </c>
      <c r="G2728">
        <f t="shared" si="379"/>
        <v>855161.57166755886</v>
      </c>
      <c r="I2728">
        <f t="shared" si="384"/>
        <v>-0.61005913664372258</v>
      </c>
      <c r="J2728">
        <f t="shared" si="385"/>
        <v>154.32804028062307</v>
      </c>
      <c r="K2728">
        <f t="shared" si="382"/>
        <v>855163.73029343877</v>
      </c>
      <c r="L2728">
        <f t="shared" si="386"/>
        <v>855187.55012714374</v>
      </c>
      <c r="M2728">
        <f t="shared" si="387"/>
        <v>-23.819833704968914</v>
      </c>
    </row>
    <row r="2729" spans="1:13" x14ac:dyDescent="0.25">
      <c r="A2729" s="1">
        <v>44963.037326388891</v>
      </c>
      <c r="B2729">
        <v>-104</v>
      </c>
      <c r="C2729">
        <f t="shared" si="380"/>
        <v>-10.4</v>
      </c>
      <c r="D2729">
        <v>7366521</v>
      </c>
      <c r="E2729">
        <f t="shared" si="381"/>
        <v>853479</v>
      </c>
      <c r="F2729">
        <f t="shared" si="383"/>
        <v>-10.503070198371416</v>
      </c>
      <c r="G2729">
        <f t="shared" si="379"/>
        <v>855165.07065638842</v>
      </c>
      <c r="I2729">
        <f t="shared" si="384"/>
        <v>-0.61005683673654498</v>
      </c>
      <c r="J2729">
        <f t="shared" si="385"/>
        <v>154.32848692958532</v>
      </c>
      <c r="K2729">
        <f t="shared" si="382"/>
        <v>855167.21659926383</v>
      </c>
      <c r="L2729">
        <f t="shared" si="386"/>
        <v>855187.48234871752</v>
      </c>
      <c r="M2729">
        <f t="shared" si="387"/>
        <v>-20.265749453683384</v>
      </c>
    </row>
    <row r="2730" spans="1:13" x14ac:dyDescent="0.25">
      <c r="A2730" s="1">
        <v>44963.03738425926</v>
      </c>
      <c r="B2730">
        <v>-104</v>
      </c>
      <c r="C2730">
        <f t="shared" si="380"/>
        <v>-10.4</v>
      </c>
      <c r="D2730">
        <v>7366485</v>
      </c>
      <c r="E2730">
        <f t="shared" si="381"/>
        <v>853515</v>
      </c>
      <c r="F2730">
        <f t="shared" si="383"/>
        <v>-10.500125335560805</v>
      </c>
      <c r="G2730">
        <f t="shared" si="379"/>
        <v>855200.62489205599</v>
      </c>
      <c r="I2730">
        <f t="shared" si="384"/>
        <v>-0.61003340247238558</v>
      </c>
      <c r="J2730">
        <f t="shared" si="385"/>
        <v>154.33303658779494</v>
      </c>
      <c r="K2730">
        <f t="shared" si="382"/>
        <v>855202.72882756602</v>
      </c>
      <c r="L2730">
        <f t="shared" si="386"/>
        <v>855187.53317031369</v>
      </c>
      <c r="M2730">
        <f t="shared" si="387"/>
        <v>15.195657252334058</v>
      </c>
    </row>
    <row r="2731" spans="1:13" x14ac:dyDescent="0.25">
      <c r="A2731" s="1">
        <v>44963.037442129629</v>
      </c>
      <c r="B2731">
        <v>-104</v>
      </c>
      <c r="C2731">
        <f t="shared" si="380"/>
        <v>-10.4</v>
      </c>
      <c r="D2731">
        <v>7366481</v>
      </c>
      <c r="E2731">
        <f t="shared" si="381"/>
        <v>853519</v>
      </c>
      <c r="F2731">
        <f t="shared" si="383"/>
        <v>-10.497264611687639</v>
      </c>
      <c r="G2731">
        <f t="shared" si="379"/>
        <v>855204.15239294863</v>
      </c>
      <c r="I2731">
        <f t="shared" si="384"/>
        <v>-0.61003104790961149</v>
      </c>
      <c r="J2731">
        <f t="shared" si="385"/>
        <v>154.3334935801347</v>
      </c>
      <c r="K2731">
        <f t="shared" si="382"/>
        <v>855206.29586833145</v>
      </c>
      <c r="L2731">
        <f t="shared" si="386"/>
        <v>855187.59571264044</v>
      </c>
      <c r="M2731">
        <f t="shared" si="387"/>
        <v>18.700155691010877</v>
      </c>
    </row>
    <row r="2732" spans="1:13" x14ac:dyDescent="0.25">
      <c r="A2732" s="1">
        <v>44963.037499999999</v>
      </c>
      <c r="B2732">
        <v>-104</v>
      </c>
      <c r="C2732">
        <f t="shared" si="380"/>
        <v>-10.4</v>
      </c>
      <c r="D2732">
        <v>7366494</v>
      </c>
      <c r="E2732">
        <f t="shared" si="381"/>
        <v>853506</v>
      </c>
      <c r="F2732">
        <f t="shared" si="383"/>
        <v>-10.494485622782278</v>
      </c>
      <c r="G2732">
        <f t="shared" si="379"/>
        <v>855190.67189411737</v>
      </c>
      <c r="I2732">
        <f t="shared" si="384"/>
        <v>-0.61003993199495221</v>
      </c>
      <c r="J2732">
        <f t="shared" si="385"/>
        <v>154.33176915647644</v>
      </c>
      <c r="K2732">
        <f t="shared" si="382"/>
        <v>855192.83592830505</v>
      </c>
      <c r="L2732">
        <f t="shared" si="386"/>
        <v>855187.61318002595</v>
      </c>
      <c r="M2732">
        <f t="shared" si="387"/>
        <v>5.2227482791058719</v>
      </c>
    </row>
    <row r="2733" spans="1:13" x14ac:dyDescent="0.25">
      <c r="A2733" s="1">
        <v>44963.037557870368</v>
      </c>
      <c r="B2733">
        <v>-104</v>
      </c>
      <c r="C2733">
        <f t="shared" si="380"/>
        <v>-10.4</v>
      </c>
      <c r="D2733">
        <v>7366494</v>
      </c>
      <c r="E2733">
        <f t="shared" si="381"/>
        <v>853506</v>
      </c>
      <c r="F2733">
        <f t="shared" si="383"/>
        <v>-10.491786033559928</v>
      </c>
      <c r="G2733">
        <f t="shared" si="379"/>
        <v>855190.22122148518</v>
      </c>
      <c r="I2733">
        <f t="shared" si="384"/>
        <v>-0.61004024106664179</v>
      </c>
      <c r="J2733">
        <f t="shared" si="385"/>
        <v>154.33170915853003</v>
      </c>
      <c r="K2733">
        <f t="shared" si="382"/>
        <v>855192.36761603376</v>
      </c>
      <c r="L2733">
        <f t="shared" si="386"/>
        <v>855187.62902814592</v>
      </c>
      <c r="M2733">
        <f t="shared" si="387"/>
        <v>4.7385878878412768</v>
      </c>
    </row>
    <row r="2734" spans="1:13" x14ac:dyDescent="0.25">
      <c r="A2734" s="1">
        <v>44963.037615740737</v>
      </c>
      <c r="B2734">
        <v>-104</v>
      </c>
      <c r="C2734">
        <f t="shared" si="380"/>
        <v>-10.4</v>
      </c>
      <c r="D2734">
        <v>7366490</v>
      </c>
      <c r="E2734">
        <f t="shared" si="381"/>
        <v>853510</v>
      </c>
      <c r="F2734">
        <f t="shared" si="383"/>
        <v>-10.489163575458216</v>
      </c>
      <c r="G2734">
        <f t="shared" si="379"/>
        <v>855193.78852599277</v>
      </c>
      <c r="I2734">
        <f t="shared" si="384"/>
        <v>-0.61003789078799719</v>
      </c>
      <c r="J2734">
        <f t="shared" si="385"/>
        <v>154.33216539113386</v>
      </c>
      <c r="K2734">
        <f t="shared" si="382"/>
        <v>855195.92872670153</v>
      </c>
      <c r="L2734">
        <f t="shared" si="386"/>
        <v>855187.6566938078</v>
      </c>
      <c r="M2734">
        <f t="shared" si="387"/>
        <v>8.2720328937284648</v>
      </c>
    </row>
    <row r="2735" spans="1:13" x14ac:dyDescent="0.25">
      <c r="A2735" s="1">
        <v>44963.037673611114</v>
      </c>
      <c r="B2735">
        <v>-104</v>
      </c>
      <c r="C2735">
        <f t="shared" si="380"/>
        <v>-10.4</v>
      </c>
      <c r="D2735">
        <v>7366489</v>
      </c>
      <c r="E2735">
        <f t="shared" si="381"/>
        <v>853511</v>
      </c>
      <c r="F2735">
        <f t="shared" si="383"/>
        <v>-10.486616044730837</v>
      </c>
      <c r="G2735">
        <f t="shared" si="379"/>
        <v>855194.36452612083</v>
      </c>
      <c r="I2735">
        <f t="shared" si="384"/>
        <v>-0.61003750880143748</v>
      </c>
      <c r="J2735">
        <f t="shared" si="385"/>
        <v>154.3322395394685</v>
      </c>
      <c r="K2735">
        <f t="shared" si="382"/>
        <v>855196.50748942757</v>
      </c>
      <c r="L2735">
        <f t="shared" si="386"/>
        <v>855187.68619645992</v>
      </c>
      <c r="M2735">
        <f t="shared" si="387"/>
        <v>8.8212929676519707</v>
      </c>
    </row>
    <row r="2736" spans="1:13" x14ac:dyDescent="0.25">
      <c r="A2736" s="1">
        <v>44963.037731481483</v>
      </c>
      <c r="B2736">
        <v>-104</v>
      </c>
      <c r="C2736">
        <f t="shared" si="380"/>
        <v>-10.4</v>
      </c>
      <c r="D2736">
        <v>7366491</v>
      </c>
      <c r="E2736">
        <f t="shared" si="381"/>
        <v>853509</v>
      </c>
      <c r="F2736">
        <f t="shared" si="383"/>
        <v>-10.48414130059567</v>
      </c>
      <c r="G2736">
        <f t="shared" si="379"/>
        <v>855191.94886647142</v>
      </c>
      <c r="I2736">
        <f t="shared" si="384"/>
        <v>-0.61003910127775185</v>
      </c>
      <c r="J2736">
        <f t="shared" si="385"/>
        <v>154.33193041573838</v>
      </c>
      <c r="K2736">
        <f t="shared" si="382"/>
        <v>855194.09463290696</v>
      </c>
      <c r="L2736">
        <f t="shared" si="386"/>
        <v>855187.70755791478</v>
      </c>
      <c r="M2736">
        <f t="shared" si="387"/>
        <v>6.3870749921770766</v>
      </c>
    </row>
    <row r="2737" spans="1:13" x14ac:dyDescent="0.25">
      <c r="A2737" s="1">
        <v>44963.037789351853</v>
      </c>
      <c r="B2737">
        <v>-104</v>
      </c>
      <c r="C2737">
        <f t="shared" si="380"/>
        <v>-10.4</v>
      </c>
      <c r="D2737">
        <v>7366503</v>
      </c>
      <c r="E2737">
        <f t="shared" si="381"/>
        <v>853497</v>
      </c>
      <c r="F2737">
        <f t="shared" si="383"/>
        <v>-10.481737263435795</v>
      </c>
      <c r="G2737">
        <f t="shared" si="379"/>
        <v>855179.53229618783</v>
      </c>
      <c r="I2737">
        <f t="shared" si="384"/>
        <v>-0.61004728750077752</v>
      </c>
      <c r="J2737">
        <f t="shared" si="385"/>
        <v>154.33034116736084</v>
      </c>
      <c r="K2737">
        <f t="shared" si="382"/>
        <v>855181.68979970599</v>
      </c>
      <c r="L2737">
        <f t="shared" si="386"/>
        <v>855187.68749872071</v>
      </c>
      <c r="M2737">
        <f t="shared" si="387"/>
        <v>-5.9976990147260949</v>
      </c>
    </row>
    <row r="2738" spans="1:13" x14ac:dyDescent="0.25">
      <c r="A2738" s="1">
        <v>44963.037847222222</v>
      </c>
      <c r="B2738">
        <v>-104</v>
      </c>
      <c r="C2738">
        <f t="shared" si="380"/>
        <v>-10.4</v>
      </c>
      <c r="D2738">
        <v>7366514</v>
      </c>
      <c r="E2738">
        <f t="shared" si="381"/>
        <v>853486</v>
      </c>
      <c r="F2738">
        <f t="shared" si="383"/>
        <v>-10.479401913051914</v>
      </c>
      <c r="G2738">
        <f t="shared" si="379"/>
        <v>855168.12847672345</v>
      </c>
      <c r="I2738">
        <f t="shared" si="384"/>
        <v>-0.61005481323580779</v>
      </c>
      <c r="J2738">
        <f t="shared" si="385"/>
        <v>154.32887988002619</v>
      </c>
      <c r="K2738">
        <f t="shared" si="382"/>
        <v>855170.28376280132</v>
      </c>
      <c r="L2738">
        <f t="shared" si="386"/>
        <v>855187.62948626769</v>
      </c>
      <c r="M2738">
        <f t="shared" si="387"/>
        <v>-17.345723466365598</v>
      </c>
    </row>
    <row r="2739" spans="1:13" x14ac:dyDescent="0.25">
      <c r="A2739" s="1">
        <v>44963.037905092591</v>
      </c>
      <c r="B2739">
        <v>-103</v>
      </c>
      <c r="C2739">
        <f t="shared" si="380"/>
        <v>-10.3</v>
      </c>
      <c r="D2739">
        <v>7366514</v>
      </c>
      <c r="E2739">
        <f t="shared" si="381"/>
        <v>853486</v>
      </c>
      <c r="F2739">
        <f t="shared" si="383"/>
        <v>-10.474276144107574</v>
      </c>
      <c r="G2739">
        <f t="shared" si="379"/>
        <v>855167.27288861957</v>
      </c>
      <c r="I2739">
        <f t="shared" si="384"/>
        <v>-0.6100553879122369</v>
      </c>
      <c r="J2739">
        <f t="shared" si="385"/>
        <v>154.32876828353028</v>
      </c>
      <c r="K2739">
        <f t="shared" si="382"/>
        <v>855169.41269951279</v>
      </c>
      <c r="L2739">
        <f t="shared" si="386"/>
        <v>855187.56876364513</v>
      </c>
      <c r="M2739">
        <f t="shared" si="387"/>
        <v>-18.156064132344909</v>
      </c>
    </row>
    <row r="2740" spans="1:13" x14ac:dyDescent="0.25">
      <c r="A2740" s="1">
        <v>44963.037962962961</v>
      </c>
      <c r="B2740">
        <v>-104</v>
      </c>
      <c r="C2740">
        <f t="shared" si="380"/>
        <v>-10.4</v>
      </c>
      <c r="D2740">
        <v>7366518</v>
      </c>
      <c r="E2740">
        <f t="shared" si="381"/>
        <v>853482</v>
      </c>
      <c r="F2740">
        <f t="shared" si="383"/>
        <v>-10.472153968561642</v>
      </c>
      <c r="G2740">
        <f t="shared" si="379"/>
        <v>855162.91358209599</v>
      </c>
      <c r="I2740">
        <f t="shared" si="384"/>
        <v>-0.61005826145766873</v>
      </c>
      <c r="J2740">
        <f t="shared" si="385"/>
        <v>154.32821024720073</v>
      </c>
      <c r="K2740">
        <f t="shared" si="382"/>
        <v>855165.05696274701</v>
      </c>
      <c r="L2740">
        <f t="shared" si="386"/>
        <v>855187.49372430879</v>
      </c>
      <c r="M2740">
        <f t="shared" si="387"/>
        <v>-22.436761561781168</v>
      </c>
    </row>
    <row r="2741" spans="1:13" x14ac:dyDescent="0.25">
      <c r="A2741" s="1">
        <v>44963.03802083333</v>
      </c>
      <c r="B2741">
        <v>-104</v>
      </c>
      <c r="C2741">
        <f t="shared" si="380"/>
        <v>-10.4</v>
      </c>
      <c r="D2741">
        <v>7366517</v>
      </c>
      <c r="E2741">
        <f t="shared" si="381"/>
        <v>853483</v>
      </c>
      <c r="F2741">
        <f t="shared" si="383"/>
        <v>-10.470092426602738</v>
      </c>
      <c r="G2741">
        <f t="shared" si="379"/>
        <v>855163.57075787534</v>
      </c>
      <c r="I2741">
        <f t="shared" si="384"/>
        <v>-0.61005783266877589</v>
      </c>
      <c r="J2741">
        <f t="shared" si="385"/>
        <v>154.32829351942223</v>
      </c>
      <c r="K2741">
        <f t="shared" si="382"/>
        <v>855165.7069417137</v>
      </c>
      <c r="L2741">
        <f t="shared" si="386"/>
        <v>855187.42110170017</v>
      </c>
      <c r="M2741">
        <f t="shared" si="387"/>
        <v>-21.714159986469895</v>
      </c>
    </row>
    <row r="2742" spans="1:13" x14ac:dyDescent="0.25">
      <c r="A2742" s="1">
        <v>44963.038078703707</v>
      </c>
      <c r="B2742">
        <v>-104</v>
      </c>
      <c r="C2742">
        <f t="shared" si="380"/>
        <v>-10.4</v>
      </c>
      <c r="D2742">
        <v>7366523</v>
      </c>
      <c r="E2742">
        <f t="shared" si="381"/>
        <v>853477</v>
      </c>
      <c r="F2742">
        <f t="shared" si="383"/>
        <v>-10.468089785842659</v>
      </c>
      <c r="G2742">
        <f t="shared" si="379"/>
        <v>855157.22887472215</v>
      </c>
      <c r="I2742">
        <f t="shared" si="384"/>
        <v>-0.61006201088778178</v>
      </c>
      <c r="J2742">
        <f t="shared" si="385"/>
        <v>154.32748206045284</v>
      </c>
      <c r="K2742">
        <f t="shared" si="382"/>
        <v>855159.37312170968</v>
      </c>
      <c r="L2742">
        <f t="shared" si="386"/>
        <v>855187.32760843355</v>
      </c>
      <c r="M2742">
        <f t="shared" si="387"/>
        <v>-27.954486723872833</v>
      </c>
    </row>
    <row r="2743" spans="1:13" x14ac:dyDescent="0.25">
      <c r="A2743" s="1">
        <v>44963.038136574076</v>
      </c>
      <c r="B2743">
        <v>-104</v>
      </c>
      <c r="C2743">
        <f t="shared" si="380"/>
        <v>-10.4</v>
      </c>
      <c r="D2743">
        <v>7366514</v>
      </c>
      <c r="E2743">
        <f t="shared" si="381"/>
        <v>853486</v>
      </c>
      <c r="F2743">
        <f t="shared" si="383"/>
        <v>-10.466144363390011</v>
      </c>
      <c r="G2743">
        <f t="shared" si="379"/>
        <v>855165.91560599522</v>
      </c>
      <c r="I2743">
        <f t="shared" si="384"/>
        <v>-0.61005629351833457</v>
      </c>
      <c r="J2743">
        <f t="shared" si="385"/>
        <v>154.3285924207608</v>
      </c>
      <c r="K2743">
        <f t="shared" si="382"/>
        <v>855168.04000764631</v>
      </c>
      <c r="L2743">
        <f t="shared" si="386"/>
        <v>855187.26331643097</v>
      </c>
      <c r="M2743">
        <f t="shared" si="387"/>
        <v>-19.223308784654364</v>
      </c>
    </row>
    <row r="2744" spans="1:13" x14ac:dyDescent="0.25">
      <c r="A2744" s="1">
        <v>44963.038194444445</v>
      </c>
      <c r="B2744">
        <v>-103</v>
      </c>
      <c r="C2744">
        <f t="shared" si="380"/>
        <v>-10.3</v>
      </c>
      <c r="D2744">
        <v>7366485</v>
      </c>
      <c r="E2744">
        <f t="shared" si="381"/>
        <v>853515</v>
      </c>
      <c r="F2744">
        <f t="shared" si="383"/>
        <v>-10.461397381578868</v>
      </c>
      <c r="G2744">
        <f t="shared" si="379"/>
        <v>855194.16014721012</v>
      </c>
      <c r="I2744">
        <f t="shared" si="384"/>
        <v>-0.61003767359630812</v>
      </c>
      <c r="J2744">
        <f t="shared" si="385"/>
        <v>154.33220755081771</v>
      </c>
      <c r="K2744">
        <f t="shared" si="382"/>
        <v>855196.25780291983</v>
      </c>
      <c r="L2744">
        <f t="shared" si="386"/>
        <v>855187.29329805262</v>
      </c>
      <c r="M2744">
        <f t="shared" si="387"/>
        <v>8.9645048672100529</v>
      </c>
    </row>
    <row r="2745" spans="1:13" x14ac:dyDescent="0.25">
      <c r="A2745" s="1">
        <v>44963.038252314815</v>
      </c>
      <c r="B2745">
        <v>-103</v>
      </c>
      <c r="C2745">
        <f t="shared" si="380"/>
        <v>-10.3</v>
      </c>
      <c r="D2745">
        <v>7366493</v>
      </c>
      <c r="E2745">
        <f t="shared" si="381"/>
        <v>853507</v>
      </c>
      <c r="F2745">
        <f t="shared" si="383"/>
        <v>-10.456786027819472</v>
      </c>
      <c r="G2745">
        <f t="shared" si="379"/>
        <v>855185.38035468338</v>
      </c>
      <c r="I2745">
        <f t="shared" si="384"/>
        <v>-0.61004343819624018</v>
      </c>
      <c r="J2745">
        <f t="shared" si="385"/>
        <v>154.33108849688165</v>
      </c>
      <c r="K2745">
        <f t="shared" si="382"/>
        <v>855187.52305911505</v>
      </c>
      <c r="L2745">
        <f t="shared" si="386"/>
        <v>855187.29406392283</v>
      </c>
      <c r="M2745">
        <f t="shared" si="387"/>
        <v>0.22899519221391529</v>
      </c>
    </row>
    <row r="2746" spans="1:13" x14ac:dyDescent="0.25">
      <c r="A2746" s="1">
        <v>44963.038310185184</v>
      </c>
      <c r="B2746">
        <v>-104</v>
      </c>
      <c r="C2746">
        <f t="shared" si="380"/>
        <v>-10.4</v>
      </c>
      <c r="D2746">
        <v>7366493</v>
      </c>
      <c r="E2746">
        <f t="shared" si="381"/>
        <v>853507</v>
      </c>
      <c r="F2746">
        <f t="shared" si="383"/>
        <v>-10.455163569881773</v>
      </c>
      <c r="G2746">
        <f t="shared" si="379"/>
        <v>855185.10957313539</v>
      </c>
      <c r="I2746">
        <f t="shared" si="384"/>
        <v>-0.61004362440177029</v>
      </c>
      <c r="J2746">
        <f t="shared" si="385"/>
        <v>154.33105234722805</v>
      </c>
      <c r="K2746">
        <f t="shared" si="382"/>
        <v>855187.24089401786</v>
      </c>
      <c r="L2746">
        <f t="shared" si="386"/>
        <v>855187.29388668982</v>
      </c>
      <c r="M2746">
        <f t="shared" si="387"/>
        <v>-5.2992671960964799E-2</v>
      </c>
    </row>
    <row r="2747" spans="1:13" x14ac:dyDescent="0.25">
      <c r="A2747" s="1">
        <v>44963.038368055553</v>
      </c>
      <c r="B2747">
        <v>-104</v>
      </c>
      <c r="C2747">
        <f t="shared" si="380"/>
        <v>-10.4</v>
      </c>
      <c r="D2747">
        <v>7366500</v>
      </c>
      <c r="E2747">
        <f t="shared" si="381"/>
        <v>853500</v>
      </c>
      <c r="F2747">
        <f t="shared" si="383"/>
        <v>-10.45358746788515</v>
      </c>
      <c r="G2747">
        <f t="shared" si="379"/>
        <v>855177.8376483639</v>
      </c>
      <c r="I2747">
        <f t="shared" si="384"/>
        <v>-0.61004841756769446</v>
      </c>
      <c r="J2747">
        <f t="shared" si="385"/>
        <v>154.33012175610548</v>
      </c>
      <c r="K2747">
        <f t="shared" si="382"/>
        <v>855179.97719136649</v>
      </c>
      <c r="L2747">
        <f t="shared" si="386"/>
        <v>855187.26949770539</v>
      </c>
      <c r="M2747">
        <f t="shared" si="387"/>
        <v>-7.2923063389025629</v>
      </c>
    </row>
    <row r="2748" spans="1:13" x14ac:dyDescent="0.25">
      <c r="A2748" s="1">
        <v>44963.038425925923</v>
      </c>
      <c r="B2748">
        <v>-103</v>
      </c>
      <c r="C2748">
        <f t="shared" si="380"/>
        <v>-10.3</v>
      </c>
      <c r="D2748">
        <v>7366506</v>
      </c>
      <c r="E2748">
        <f t="shared" si="381"/>
        <v>853494</v>
      </c>
      <c r="F2748">
        <f t="shared" si="383"/>
        <v>-10.449199254517003</v>
      </c>
      <c r="G2748">
        <f t="shared" si="379"/>
        <v>855171.09769076563</v>
      </c>
      <c r="I2748">
        <f t="shared" si="384"/>
        <v>-0.61005286626055966</v>
      </c>
      <c r="J2748">
        <f t="shared" si="385"/>
        <v>154.32925795245023</v>
      </c>
      <c r="K2748">
        <f t="shared" si="382"/>
        <v>855173.23479639948</v>
      </c>
      <c r="L2748">
        <f t="shared" si="386"/>
        <v>855187.22271536768</v>
      </c>
      <c r="M2748">
        <f t="shared" si="387"/>
        <v>-13.987918968196027</v>
      </c>
    </row>
    <row r="2749" spans="1:13" x14ac:dyDescent="0.25">
      <c r="A2749" s="1">
        <v>44963.038483796299</v>
      </c>
      <c r="B2749">
        <v>-103</v>
      </c>
      <c r="C2749">
        <f t="shared" si="380"/>
        <v>-10.3</v>
      </c>
      <c r="D2749">
        <v>7366494</v>
      </c>
      <c r="E2749">
        <f t="shared" si="381"/>
        <v>853506</v>
      </c>
      <c r="F2749">
        <f t="shared" si="383"/>
        <v>-10.44493641867366</v>
      </c>
      <c r="G2749">
        <f t="shared" si="379"/>
        <v>855182.40150978637</v>
      </c>
      <c r="I2749">
        <f t="shared" si="384"/>
        <v>-0.61004542385821858</v>
      </c>
      <c r="J2749">
        <f t="shared" si="385"/>
        <v>154.33070299555538</v>
      </c>
      <c r="K2749">
        <f t="shared" si="382"/>
        <v>855184.51403943088</v>
      </c>
      <c r="L2749">
        <f t="shared" si="386"/>
        <v>855187.21368644794</v>
      </c>
      <c r="M2749">
        <f t="shared" si="387"/>
        <v>-2.6996470170561224</v>
      </c>
    </row>
    <row r="2750" spans="1:13" x14ac:dyDescent="0.25">
      <c r="A2750" s="1">
        <v>44963.038541666669</v>
      </c>
      <c r="B2750">
        <v>-104</v>
      </c>
      <c r="C2750">
        <f t="shared" si="380"/>
        <v>-10.4</v>
      </c>
      <c r="D2750">
        <v>7366485</v>
      </c>
      <c r="E2750">
        <f t="shared" si="381"/>
        <v>853515</v>
      </c>
      <c r="F2750">
        <f t="shared" si="383"/>
        <v>-10.443652520997269</v>
      </c>
      <c r="G2750">
        <f t="shared" si="379"/>
        <v>855191.19866160362</v>
      </c>
      <c r="I2750">
        <f t="shared" si="384"/>
        <v>-0.6100396166019405</v>
      </c>
      <c r="J2750">
        <f t="shared" si="385"/>
        <v>154.33183038109726</v>
      </c>
      <c r="K2750">
        <f t="shared" si="382"/>
        <v>855193.3138153489</v>
      </c>
      <c r="L2750">
        <f t="shared" si="386"/>
        <v>855187.23402021092</v>
      </c>
      <c r="M2750">
        <f t="shared" si="387"/>
        <v>6.0797951379790902</v>
      </c>
    </row>
    <row r="2751" spans="1:13" x14ac:dyDescent="0.25">
      <c r="A2751" s="1">
        <v>44963.038599537038</v>
      </c>
      <c r="B2751">
        <v>-103</v>
      </c>
      <c r="C2751">
        <f t="shared" si="380"/>
        <v>-10.3</v>
      </c>
      <c r="D2751">
        <v>7366486</v>
      </c>
      <c r="E2751">
        <f t="shared" si="381"/>
        <v>853514</v>
      </c>
      <c r="F2751">
        <f t="shared" si="383"/>
        <v>-10.439548163254489</v>
      </c>
      <c r="G2751">
        <f t="shared" si="379"/>
        <v>855189.51246217883</v>
      </c>
      <c r="I2751">
        <f t="shared" si="384"/>
        <v>-0.6100407217712579</v>
      </c>
      <c r="J2751">
        <f t="shared" si="385"/>
        <v>154.33161584182551</v>
      </c>
      <c r="K2751">
        <f t="shared" si="382"/>
        <v>855191.63923513924</v>
      </c>
      <c r="L2751">
        <f t="shared" si="386"/>
        <v>855187.24870426068</v>
      </c>
      <c r="M2751">
        <f t="shared" si="387"/>
        <v>4.3905308785615489</v>
      </c>
    </row>
    <row r="2752" spans="1:13" x14ac:dyDescent="0.25">
      <c r="A2752" s="1">
        <v>44963.038657407407</v>
      </c>
      <c r="B2752">
        <v>-103</v>
      </c>
      <c r="C2752">
        <f t="shared" si="380"/>
        <v>-10.3</v>
      </c>
      <c r="D2752">
        <v>7366492</v>
      </c>
      <c r="E2752">
        <f t="shared" si="381"/>
        <v>853508</v>
      </c>
      <c r="F2752">
        <f t="shared" si="383"/>
        <v>-10.435561072875789</v>
      </c>
      <c r="G2752">
        <f t="shared" si="379"/>
        <v>855182.83951830247</v>
      </c>
      <c r="I2752">
        <f t="shared" si="384"/>
        <v>-0.61004512230931318</v>
      </c>
      <c r="J2752">
        <f t="shared" si="385"/>
        <v>154.33076154013952</v>
      </c>
      <c r="K2752">
        <f t="shared" si="382"/>
        <v>855184.97100752441</v>
      </c>
      <c r="L2752">
        <f t="shared" si="386"/>
        <v>855187.24111193826</v>
      </c>
      <c r="M2752">
        <f t="shared" si="387"/>
        <v>-2.2701044138520956</v>
      </c>
    </row>
    <row r="2753" spans="1:13" x14ac:dyDescent="0.25">
      <c r="A2753" s="1">
        <v>44963.038715277777</v>
      </c>
      <c r="B2753">
        <v>-103</v>
      </c>
      <c r="C2753">
        <f t="shared" si="380"/>
        <v>-10.3</v>
      </c>
      <c r="D2753">
        <v>7366492</v>
      </c>
      <c r="E2753">
        <f t="shared" si="381"/>
        <v>853508</v>
      </c>
      <c r="F2753">
        <f t="shared" si="383"/>
        <v>-10.431687899365052</v>
      </c>
      <c r="G2753">
        <f t="shared" si="379"/>
        <v>855182.19320695847</v>
      </c>
      <c r="I2753">
        <f t="shared" si="384"/>
        <v>-0.61004555486099299</v>
      </c>
      <c r="J2753">
        <f t="shared" si="385"/>
        <v>154.33067756173355</v>
      </c>
      <c r="K2753">
        <f t="shared" si="382"/>
        <v>855184.31551645498</v>
      </c>
      <c r="L2753">
        <f t="shared" si="386"/>
        <v>855187.23135995329</v>
      </c>
      <c r="M2753">
        <f t="shared" si="387"/>
        <v>-2.9158434983110055</v>
      </c>
    </row>
    <row r="2754" spans="1:13" x14ac:dyDescent="0.25">
      <c r="A2754" s="1">
        <v>44963.038773148146</v>
      </c>
      <c r="B2754">
        <v>-103</v>
      </c>
      <c r="C2754">
        <f t="shared" si="380"/>
        <v>-10.3</v>
      </c>
      <c r="D2754">
        <v>7366486</v>
      </c>
      <c r="E2754">
        <f t="shared" si="381"/>
        <v>853514</v>
      </c>
      <c r="F2754">
        <f t="shared" si="383"/>
        <v>-10.427925387954621</v>
      </c>
      <c r="G2754">
        <f t="shared" ref="G2754:G2817" si="388">E2754-($P$2*E2754^3+$Q$2*E2754^2+$R$2*E2754+$S$2)*F2754^2-($P$3*E2754+$Q$3)*F2754</f>
        <v>855187.57297543471</v>
      </c>
      <c r="I2754">
        <f t="shared" si="384"/>
        <v>-0.61004201071772834</v>
      </c>
      <c r="J2754">
        <f t="shared" si="385"/>
        <v>154.33136562021087</v>
      </c>
      <c r="K2754">
        <f t="shared" si="382"/>
        <v>855189.68613741302</v>
      </c>
      <c r="L2754">
        <f t="shared" si="386"/>
        <v>855187.23954254482</v>
      </c>
      <c r="M2754">
        <f t="shared" si="387"/>
        <v>2.4465948682045564</v>
      </c>
    </row>
    <row r="2755" spans="1:13" x14ac:dyDescent="0.25">
      <c r="A2755" s="1">
        <v>44963.038831018515</v>
      </c>
      <c r="B2755">
        <v>-103</v>
      </c>
      <c r="C2755">
        <f t="shared" ref="C2755:C2818" si="389">B2755/10</f>
        <v>-10.3</v>
      </c>
      <c r="D2755">
        <v>7366466</v>
      </c>
      <c r="E2755">
        <f t="shared" ref="E2755:E2818" si="390">(8220000-D2755)</f>
        <v>853534</v>
      </c>
      <c r="F2755">
        <f t="shared" si="383"/>
        <v>-10.424270376870204</v>
      </c>
      <c r="G2755">
        <f t="shared" si="388"/>
        <v>855206.98841175612</v>
      </c>
      <c r="I2755">
        <f t="shared" si="384"/>
        <v>-0.6100292084963933</v>
      </c>
      <c r="J2755">
        <f t="shared" si="385"/>
        <v>154.3338505709246</v>
      </c>
      <c r="K2755">
        <f t="shared" ref="K2755:K2818" si="391">E2755-I2754*F2755^2-J2754*F2755</f>
        <v>855209.08234983159</v>
      </c>
      <c r="L2755">
        <f t="shared" si="386"/>
        <v>855187.31235190248</v>
      </c>
      <c r="M2755">
        <f t="shared" si="387"/>
        <v>21.769997929106466</v>
      </c>
    </row>
    <row r="2756" spans="1:13" x14ac:dyDescent="0.25">
      <c r="A2756" s="1">
        <v>44963.038888888892</v>
      </c>
      <c r="B2756">
        <v>-103</v>
      </c>
      <c r="C2756">
        <f t="shared" si="389"/>
        <v>-10.3</v>
      </c>
      <c r="D2756">
        <v>7366488</v>
      </c>
      <c r="E2756">
        <f t="shared" si="390"/>
        <v>853512</v>
      </c>
      <c r="F2756">
        <f t="shared" ref="F2756:F2819" si="392">F2755+(C2756-F2755)/35</f>
        <v>-10.420719794673913</v>
      </c>
      <c r="G2756">
        <f t="shared" si="388"/>
        <v>855184.36813415622</v>
      </c>
      <c r="I2756">
        <f t="shared" ref="I2756:I2819" si="393">$P$2*K2756^3+$Q$2*K2756^2+$R$2*K2756+$S$2</f>
        <v>-0.61004410426063271</v>
      </c>
      <c r="J2756">
        <f t="shared" ref="J2756:J2819" si="394">$P$3*K2756+$Q$3</f>
        <v>154.3309591874563</v>
      </c>
      <c r="K2756">
        <f t="shared" si="391"/>
        <v>855186.51373805804</v>
      </c>
      <c r="L2756">
        <f t="shared" ref="L2756:L2819" si="395">L2755+(K2756-L2755)/300</f>
        <v>855187.30968985637</v>
      </c>
      <c r="M2756">
        <f t="shared" ref="M2756:M2819" si="396">K2756-L2756</f>
        <v>-0.79595179832540452</v>
      </c>
    </row>
    <row r="2757" spans="1:13" x14ac:dyDescent="0.25">
      <c r="A2757" s="1">
        <v>44963.038946759261</v>
      </c>
      <c r="B2757">
        <v>-103</v>
      </c>
      <c r="C2757">
        <f t="shared" si="389"/>
        <v>-10.3</v>
      </c>
      <c r="D2757">
        <v>7366489</v>
      </c>
      <c r="E2757">
        <f t="shared" si="390"/>
        <v>853511</v>
      </c>
      <c r="F2757">
        <f t="shared" si="392"/>
        <v>-10.417270657683229</v>
      </c>
      <c r="G2757">
        <f t="shared" si="388"/>
        <v>855182.79137650249</v>
      </c>
      <c r="I2757">
        <f t="shared" si="393"/>
        <v>-0.61004516318079804</v>
      </c>
      <c r="J2757">
        <f t="shared" si="394"/>
        <v>154.33075360511842</v>
      </c>
      <c r="K2757">
        <f t="shared" si="391"/>
        <v>855184.90907094197</v>
      </c>
      <c r="L2757">
        <f t="shared" si="395"/>
        <v>855187.30168779334</v>
      </c>
      <c r="M2757">
        <f t="shared" si="396"/>
        <v>-2.392616851371713</v>
      </c>
    </row>
    <row r="2758" spans="1:13" x14ac:dyDescent="0.25">
      <c r="A2758" s="1">
        <v>44963.039004629631</v>
      </c>
      <c r="B2758">
        <v>-103</v>
      </c>
      <c r="C2758">
        <f t="shared" si="389"/>
        <v>-10.3</v>
      </c>
      <c r="D2758">
        <v>7366509</v>
      </c>
      <c r="E2758">
        <f t="shared" si="390"/>
        <v>853491</v>
      </c>
      <c r="F2758">
        <f t="shared" si="392"/>
        <v>-10.413920067463708</v>
      </c>
      <c r="G2758">
        <f t="shared" si="388"/>
        <v>855162.20705179195</v>
      </c>
      <c r="I2758">
        <f t="shared" si="393"/>
        <v>-0.61005872957141116</v>
      </c>
      <c r="J2758">
        <f t="shared" si="394"/>
        <v>154.32811933702493</v>
      </c>
      <c r="K2758">
        <f t="shared" si="391"/>
        <v>855164.34736594465</v>
      </c>
      <c r="L2758">
        <f t="shared" si="395"/>
        <v>855187.22517338721</v>
      </c>
      <c r="M2758">
        <f t="shared" si="396"/>
        <v>-22.877807442564517</v>
      </c>
    </row>
    <row r="2759" spans="1:13" x14ac:dyDescent="0.25">
      <c r="A2759" s="1">
        <v>44963.0390625</v>
      </c>
      <c r="B2759">
        <v>-103</v>
      </c>
      <c r="C2759">
        <f t="shared" si="389"/>
        <v>-10.3</v>
      </c>
      <c r="D2759">
        <v>7366510</v>
      </c>
      <c r="E2759">
        <f t="shared" si="390"/>
        <v>853490</v>
      </c>
      <c r="F2759">
        <f t="shared" si="392"/>
        <v>-10.410665208393317</v>
      </c>
      <c r="G2759">
        <f t="shared" si="388"/>
        <v>855160.66274489509</v>
      </c>
      <c r="I2759">
        <f t="shared" si="393"/>
        <v>-0.61005976502134496</v>
      </c>
      <c r="J2759">
        <f t="shared" si="394"/>
        <v>154.32791824366691</v>
      </c>
      <c r="K2759">
        <f t="shared" si="391"/>
        <v>855162.77773743379</v>
      </c>
      <c r="L2759">
        <f t="shared" si="395"/>
        <v>855187.14368193399</v>
      </c>
      <c r="M2759">
        <f t="shared" si="396"/>
        <v>-24.365944500197656</v>
      </c>
    </row>
    <row r="2760" spans="1:13" x14ac:dyDescent="0.25">
      <c r="A2760" s="1">
        <v>44963.039120370369</v>
      </c>
      <c r="B2760">
        <v>-103</v>
      </c>
      <c r="C2760">
        <f t="shared" si="389"/>
        <v>-10.3</v>
      </c>
      <c r="D2760">
        <v>7366510</v>
      </c>
      <c r="E2760">
        <f t="shared" si="390"/>
        <v>853490</v>
      </c>
      <c r="F2760">
        <f t="shared" si="392"/>
        <v>-10.407503345296364</v>
      </c>
      <c r="G2760">
        <f t="shared" si="388"/>
        <v>855160.13523034903</v>
      </c>
      <c r="I2760">
        <f t="shared" si="393"/>
        <v>-0.61006011471240507</v>
      </c>
      <c r="J2760">
        <f t="shared" si="394"/>
        <v>154.3278503295474</v>
      </c>
      <c r="K2760">
        <f t="shared" si="391"/>
        <v>855162.24763569736</v>
      </c>
      <c r="L2760">
        <f t="shared" si="395"/>
        <v>855187.06069511315</v>
      </c>
      <c r="M2760">
        <f t="shared" si="396"/>
        <v>-24.813059415784664</v>
      </c>
    </row>
    <row r="2761" spans="1:13" x14ac:dyDescent="0.25">
      <c r="A2761" s="1">
        <v>44963.039178240739</v>
      </c>
      <c r="B2761">
        <v>-103</v>
      </c>
      <c r="C2761">
        <f t="shared" si="389"/>
        <v>-10.3</v>
      </c>
      <c r="D2761">
        <v>7366476</v>
      </c>
      <c r="E2761">
        <f t="shared" si="390"/>
        <v>853524</v>
      </c>
      <c r="F2761">
        <f t="shared" si="392"/>
        <v>-10.404431821145039</v>
      </c>
      <c r="G2761">
        <f t="shared" si="388"/>
        <v>855193.66575313138</v>
      </c>
      <c r="I2761">
        <f t="shared" si="393"/>
        <v>-0.61003801934268764</v>
      </c>
      <c r="J2761">
        <f t="shared" si="394"/>
        <v>154.33214043692553</v>
      </c>
      <c r="K2761">
        <f t="shared" si="391"/>
        <v>855195.73394733528</v>
      </c>
      <c r="L2761">
        <f t="shared" si="395"/>
        <v>855187.08960595389</v>
      </c>
      <c r="M2761">
        <f t="shared" si="396"/>
        <v>8.6443413813831285</v>
      </c>
    </row>
    <row r="2762" spans="1:13" x14ac:dyDescent="0.25">
      <c r="A2762" s="1">
        <v>44963.039236111108</v>
      </c>
      <c r="B2762">
        <v>-103</v>
      </c>
      <c r="C2762">
        <f t="shared" si="389"/>
        <v>-10.3</v>
      </c>
      <c r="D2762">
        <v>7366477</v>
      </c>
      <c r="E2762">
        <f t="shared" si="390"/>
        <v>853523</v>
      </c>
      <c r="F2762">
        <f t="shared" si="392"/>
        <v>-10.401448054826609</v>
      </c>
      <c r="G2762">
        <f t="shared" si="388"/>
        <v>855192.16669943219</v>
      </c>
      <c r="I2762">
        <f t="shared" si="393"/>
        <v>-0.61003898037075499</v>
      </c>
      <c r="J2762">
        <f t="shared" si="394"/>
        <v>154.33195388601172</v>
      </c>
      <c r="K2762">
        <f t="shared" si="391"/>
        <v>855194.27782946092</v>
      </c>
      <c r="L2762">
        <f t="shared" si="395"/>
        <v>855187.11356669897</v>
      </c>
      <c r="M2762">
        <f t="shared" si="396"/>
        <v>7.1642627619439736</v>
      </c>
    </row>
    <row r="2763" spans="1:13" x14ac:dyDescent="0.25">
      <c r="A2763" s="1">
        <v>44963.039293981485</v>
      </c>
      <c r="B2763">
        <v>-103</v>
      </c>
      <c r="C2763">
        <f t="shared" si="389"/>
        <v>-10.3</v>
      </c>
      <c r="D2763">
        <v>7366479</v>
      </c>
      <c r="E2763">
        <f t="shared" si="390"/>
        <v>853521</v>
      </c>
      <c r="F2763">
        <f t="shared" si="392"/>
        <v>-10.39854953897442</v>
      </c>
      <c r="G2763">
        <f t="shared" si="388"/>
        <v>855189.68061675248</v>
      </c>
      <c r="I2763">
        <f t="shared" si="393"/>
        <v>-0.61004062103123491</v>
      </c>
      <c r="J2763">
        <f t="shared" si="394"/>
        <v>154.33163539805122</v>
      </c>
      <c r="K2763">
        <f t="shared" si="391"/>
        <v>855191.79188070528</v>
      </c>
      <c r="L2763">
        <f t="shared" si="395"/>
        <v>855187.12916107895</v>
      </c>
      <c r="M2763">
        <f t="shared" si="396"/>
        <v>4.6627196263289079</v>
      </c>
    </row>
    <row r="2764" spans="1:13" x14ac:dyDescent="0.25">
      <c r="A2764" s="1">
        <v>44963.039351851854</v>
      </c>
      <c r="B2764">
        <v>-103</v>
      </c>
      <c r="C2764">
        <f t="shared" si="389"/>
        <v>-10.3</v>
      </c>
      <c r="D2764">
        <v>7366490</v>
      </c>
      <c r="E2764">
        <f t="shared" si="390"/>
        <v>853510</v>
      </c>
      <c r="F2764">
        <f t="shared" si="392"/>
        <v>-10.395733837860865</v>
      </c>
      <c r="G2764">
        <f t="shared" si="388"/>
        <v>855178.19700005383</v>
      </c>
      <c r="I2764">
        <f t="shared" si="393"/>
        <v>-0.6100481923726736</v>
      </c>
      <c r="J2764">
        <f t="shared" si="394"/>
        <v>154.3301654799202</v>
      </c>
      <c r="K2764">
        <f t="shared" si="391"/>
        <v>855180.31847636367</v>
      </c>
      <c r="L2764">
        <f t="shared" si="395"/>
        <v>855187.10645879654</v>
      </c>
      <c r="M2764">
        <f t="shared" si="396"/>
        <v>-6.7879824328701943</v>
      </c>
    </row>
    <row r="2765" spans="1:13" x14ac:dyDescent="0.25">
      <c r="A2765" s="1">
        <v>44963.039409722223</v>
      </c>
      <c r="B2765">
        <v>-103</v>
      </c>
      <c r="C2765">
        <f t="shared" si="389"/>
        <v>-10.3</v>
      </c>
      <c r="D2765">
        <v>7366498</v>
      </c>
      <c r="E2765">
        <f t="shared" si="390"/>
        <v>853502</v>
      </c>
      <c r="F2765">
        <f t="shared" si="392"/>
        <v>-10.392998585350554</v>
      </c>
      <c r="G2765">
        <f t="shared" si="388"/>
        <v>855169.73060641857</v>
      </c>
      <c r="I2765">
        <f t="shared" si="393"/>
        <v>-0.61005378175730829</v>
      </c>
      <c r="J2765">
        <f t="shared" si="394"/>
        <v>154.32908017927741</v>
      </c>
      <c r="K2765">
        <f t="shared" si="391"/>
        <v>855171.8471929339</v>
      </c>
      <c r="L2765">
        <f t="shared" si="395"/>
        <v>855187.05559457699</v>
      </c>
      <c r="M2765">
        <f t="shared" si="396"/>
        <v>-15.208401643089019</v>
      </c>
    </row>
    <row r="2766" spans="1:13" x14ac:dyDescent="0.25">
      <c r="A2766" s="1">
        <v>44963.039467592593</v>
      </c>
      <c r="B2766">
        <v>-103</v>
      </c>
      <c r="C2766">
        <f t="shared" si="389"/>
        <v>-10.3</v>
      </c>
      <c r="D2766">
        <v>7366496</v>
      </c>
      <c r="E2766">
        <f t="shared" si="390"/>
        <v>853504</v>
      </c>
      <c r="F2766">
        <f t="shared" si="392"/>
        <v>-10.390341482911968</v>
      </c>
      <c r="G2766">
        <f t="shared" si="388"/>
        <v>855171.28988080064</v>
      </c>
      <c r="I2766">
        <f t="shared" si="393"/>
        <v>-0.61005276204017356</v>
      </c>
      <c r="J2766">
        <f t="shared" si="394"/>
        <v>154.32927818995654</v>
      </c>
      <c r="K2766">
        <f t="shared" si="391"/>
        <v>855173.39275968191</v>
      </c>
      <c r="L2766">
        <f t="shared" si="395"/>
        <v>855187.010051794</v>
      </c>
      <c r="M2766">
        <f t="shared" si="396"/>
        <v>-13.617292112088762</v>
      </c>
    </row>
    <row r="2767" spans="1:13" x14ac:dyDescent="0.25">
      <c r="A2767" s="1">
        <v>44963.039525462962</v>
      </c>
      <c r="B2767">
        <v>-103</v>
      </c>
      <c r="C2767">
        <f t="shared" si="389"/>
        <v>-10.3</v>
      </c>
      <c r="D2767">
        <v>7366496</v>
      </c>
      <c r="E2767">
        <f t="shared" si="390"/>
        <v>853504</v>
      </c>
      <c r="F2767">
        <f t="shared" si="392"/>
        <v>-10.387760297685912</v>
      </c>
      <c r="G2767">
        <f t="shared" si="388"/>
        <v>855170.85930364474</v>
      </c>
      <c r="I2767">
        <f t="shared" si="393"/>
        <v>-0.61005304516503223</v>
      </c>
      <c r="J2767">
        <f t="shared" si="394"/>
        <v>154.32922321268057</v>
      </c>
      <c r="K2767">
        <f t="shared" si="391"/>
        <v>855172.96363611124</v>
      </c>
      <c r="L2767">
        <f t="shared" si="395"/>
        <v>855186.96323040838</v>
      </c>
      <c r="M2767">
        <f t="shared" si="396"/>
        <v>-13.999594297143631</v>
      </c>
    </row>
    <row r="2768" spans="1:13" x14ac:dyDescent="0.25">
      <c r="A2768" s="1">
        <v>44963.039583333331</v>
      </c>
      <c r="B2768">
        <v>-103</v>
      </c>
      <c r="C2768">
        <f t="shared" si="389"/>
        <v>-10.3</v>
      </c>
      <c r="D2768">
        <v>7366475</v>
      </c>
      <c r="E2768">
        <f t="shared" si="390"/>
        <v>853525</v>
      </c>
      <c r="F2768">
        <f t="shared" si="392"/>
        <v>-10.385252860609171</v>
      </c>
      <c r="G2768">
        <f t="shared" si="388"/>
        <v>855191.4675203854</v>
      </c>
      <c r="I2768">
        <f t="shared" si="393"/>
        <v>-0.61003946445497348</v>
      </c>
      <c r="J2768">
        <f t="shared" si="394"/>
        <v>154.33185991596309</v>
      </c>
      <c r="K2768">
        <f t="shared" si="391"/>
        <v>855193.54434890766</v>
      </c>
      <c r="L2768">
        <f t="shared" si="395"/>
        <v>855186.98516747006</v>
      </c>
      <c r="M2768">
        <f t="shared" si="396"/>
        <v>6.5591814375948161</v>
      </c>
    </row>
    <row r="2769" spans="1:13" x14ac:dyDescent="0.25">
      <c r="A2769" s="1">
        <v>44963.039641203701</v>
      </c>
      <c r="B2769">
        <v>-103</v>
      </c>
      <c r="C2769">
        <f t="shared" si="389"/>
        <v>-10.3</v>
      </c>
      <c r="D2769">
        <v>7366463</v>
      </c>
      <c r="E2769">
        <f t="shared" si="390"/>
        <v>853537</v>
      </c>
      <c r="F2769">
        <f t="shared" si="392"/>
        <v>-10.382817064591766</v>
      </c>
      <c r="G2769">
        <f t="shared" si="388"/>
        <v>855203.07633529708</v>
      </c>
      <c r="I2769">
        <f t="shared" si="393"/>
        <v>-0.61003179539593766</v>
      </c>
      <c r="J2769">
        <f t="shared" si="394"/>
        <v>154.33334850470169</v>
      </c>
      <c r="K2769">
        <f t="shared" si="391"/>
        <v>855205.163486148</v>
      </c>
      <c r="L2769">
        <f t="shared" si="395"/>
        <v>855187.04576186568</v>
      </c>
      <c r="M2769">
        <f t="shared" si="396"/>
        <v>18.117724282317795</v>
      </c>
    </row>
    <row r="2770" spans="1:13" x14ac:dyDescent="0.25">
      <c r="A2770" s="1">
        <v>44963.039699074077</v>
      </c>
      <c r="B2770">
        <v>-103</v>
      </c>
      <c r="C2770">
        <f t="shared" si="389"/>
        <v>-10.3</v>
      </c>
      <c r="D2770">
        <v>7366497</v>
      </c>
      <c r="E2770">
        <f t="shared" si="390"/>
        <v>853503</v>
      </c>
      <c r="F2770">
        <f t="shared" si="392"/>
        <v>-10.380450862746287</v>
      </c>
      <c r="G2770">
        <f t="shared" si="388"/>
        <v>855168.63877306425</v>
      </c>
      <c r="I2770">
        <f t="shared" si="393"/>
        <v>-0.61005448389111938</v>
      </c>
      <c r="J2770">
        <f t="shared" si="394"/>
        <v>154.32894383485154</v>
      </c>
      <c r="K2770">
        <f t="shared" si="391"/>
        <v>855170.78296037903</v>
      </c>
      <c r="L2770">
        <f t="shared" si="395"/>
        <v>855186.99155252741</v>
      </c>
      <c r="M2770">
        <f t="shared" si="396"/>
        <v>-16.208592148381285</v>
      </c>
    </row>
    <row r="2771" spans="1:13" x14ac:dyDescent="0.25">
      <c r="A2771" s="1">
        <v>44963.039756944447</v>
      </c>
      <c r="B2771">
        <v>-103</v>
      </c>
      <c r="C2771">
        <f t="shared" si="389"/>
        <v>-10.3</v>
      </c>
      <c r="D2771">
        <v>7366518</v>
      </c>
      <c r="E2771">
        <f t="shared" si="390"/>
        <v>853482</v>
      </c>
      <c r="F2771">
        <f t="shared" si="392"/>
        <v>-10.378152266667822</v>
      </c>
      <c r="G2771">
        <f t="shared" si="388"/>
        <v>855147.22889603744</v>
      </c>
      <c r="I2771">
        <f t="shared" si="393"/>
        <v>-0.61006861815283731</v>
      </c>
      <c r="J2771">
        <f t="shared" si="394"/>
        <v>154.32619869303073</v>
      </c>
      <c r="K2771">
        <f t="shared" si="391"/>
        <v>855149.35583364323</v>
      </c>
      <c r="L2771">
        <f t="shared" si="395"/>
        <v>855186.86610013118</v>
      </c>
      <c r="M2771">
        <f t="shared" si="396"/>
        <v>-37.510266487952322</v>
      </c>
    </row>
    <row r="2772" spans="1:13" x14ac:dyDescent="0.25">
      <c r="A2772" s="1">
        <v>44963.039814814816</v>
      </c>
      <c r="B2772">
        <v>-103</v>
      </c>
      <c r="C2772">
        <f t="shared" si="389"/>
        <v>-10.3</v>
      </c>
      <c r="D2772">
        <v>7366504</v>
      </c>
      <c r="E2772">
        <f t="shared" si="390"/>
        <v>853496</v>
      </c>
      <c r="F2772">
        <f t="shared" si="392"/>
        <v>-10.375919344763027</v>
      </c>
      <c r="G2772">
        <f t="shared" si="388"/>
        <v>855160.87409373489</v>
      </c>
      <c r="I2772">
        <f t="shared" si="393"/>
        <v>-0.61005964742913654</v>
      </c>
      <c r="J2772">
        <f t="shared" si="394"/>
        <v>154.32794108133493</v>
      </c>
      <c r="K2772">
        <f t="shared" si="391"/>
        <v>855162.95599620452</v>
      </c>
      <c r="L2772">
        <f t="shared" si="395"/>
        <v>855186.78639978473</v>
      </c>
      <c r="M2772">
        <f t="shared" si="396"/>
        <v>-23.830403580213897</v>
      </c>
    </row>
    <row r="2773" spans="1:13" x14ac:dyDescent="0.25">
      <c r="A2773" s="1">
        <v>44963.039872685185</v>
      </c>
      <c r="B2773">
        <v>-103</v>
      </c>
      <c r="C2773">
        <f t="shared" si="389"/>
        <v>-10.3</v>
      </c>
      <c r="D2773">
        <v>7366486</v>
      </c>
      <c r="E2773">
        <f t="shared" si="390"/>
        <v>853514</v>
      </c>
      <c r="F2773">
        <f t="shared" si="392"/>
        <v>-10.37375022062694</v>
      </c>
      <c r="G2773">
        <f t="shared" si="388"/>
        <v>855178.53497061494</v>
      </c>
      <c r="I2773">
        <f t="shared" si="393"/>
        <v>-0.61004799942098875</v>
      </c>
      <c r="J2773">
        <f t="shared" si="394"/>
        <v>154.33020294319596</v>
      </c>
      <c r="K2773">
        <f t="shared" si="391"/>
        <v>855180.61089490156</v>
      </c>
      <c r="L2773">
        <f t="shared" si="395"/>
        <v>855186.7658147685</v>
      </c>
      <c r="M2773">
        <f t="shared" si="396"/>
        <v>-6.154919866938144</v>
      </c>
    </row>
    <row r="2774" spans="1:13" x14ac:dyDescent="0.25">
      <c r="A2774" s="1">
        <v>44963.039930555555</v>
      </c>
      <c r="B2774">
        <v>-103</v>
      </c>
      <c r="C2774">
        <f t="shared" si="389"/>
        <v>-10.3</v>
      </c>
      <c r="D2774">
        <v>7366486</v>
      </c>
      <c r="E2774">
        <f t="shared" si="390"/>
        <v>853514</v>
      </c>
      <c r="F2774">
        <f t="shared" si="392"/>
        <v>-10.37164307146617</v>
      </c>
      <c r="G2774">
        <f t="shared" si="388"/>
        <v>855178.1835088894</v>
      </c>
      <c r="I2774">
        <f t="shared" si="393"/>
        <v>-0.61004821694213429</v>
      </c>
      <c r="J2774">
        <f t="shared" si="394"/>
        <v>154.33016070953019</v>
      </c>
      <c r="K2774">
        <f t="shared" si="391"/>
        <v>855180.28124121972</v>
      </c>
      <c r="L2774">
        <f t="shared" si="395"/>
        <v>855186.74419952335</v>
      </c>
      <c r="M2774">
        <f t="shared" si="396"/>
        <v>-6.4629583036294207</v>
      </c>
    </row>
    <row r="2775" spans="1:13" x14ac:dyDescent="0.25">
      <c r="A2775" s="1">
        <v>44963.039988425924</v>
      </c>
      <c r="B2775">
        <v>-103</v>
      </c>
      <c r="C2775">
        <f t="shared" si="389"/>
        <v>-10.3</v>
      </c>
      <c r="D2775">
        <v>7366449</v>
      </c>
      <c r="E2775">
        <f t="shared" si="390"/>
        <v>853551</v>
      </c>
      <c r="F2775">
        <f t="shared" si="392"/>
        <v>-10.369596126567137</v>
      </c>
      <c r="G2775">
        <f t="shared" si="388"/>
        <v>855214.88868902589</v>
      </c>
      <c r="I2775">
        <f t="shared" si="393"/>
        <v>-0.61002402172884407</v>
      </c>
      <c r="J2775">
        <f t="shared" si="394"/>
        <v>154.33485713035236</v>
      </c>
      <c r="K2775">
        <f t="shared" si="391"/>
        <v>855216.93902093777</v>
      </c>
      <c r="L2775">
        <f t="shared" si="395"/>
        <v>855186.84484892804</v>
      </c>
      <c r="M2775">
        <f t="shared" si="396"/>
        <v>30.094172009732574</v>
      </c>
    </row>
    <row r="2776" spans="1:13" x14ac:dyDescent="0.25">
      <c r="A2776" s="1">
        <v>44963.040046296293</v>
      </c>
      <c r="B2776">
        <v>-103</v>
      </c>
      <c r="C2776">
        <f t="shared" si="389"/>
        <v>-10.3</v>
      </c>
      <c r="D2776">
        <v>7366440</v>
      </c>
      <c r="E2776">
        <f t="shared" si="390"/>
        <v>853560</v>
      </c>
      <c r="F2776">
        <f t="shared" si="392"/>
        <v>-10.367607665808075</v>
      </c>
      <c r="G2776">
        <f t="shared" si="388"/>
        <v>855223.56835704704</v>
      </c>
      <c r="I2776">
        <f t="shared" si="393"/>
        <v>-0.61001826821562399</v>
      </c>
      <c r="J2776">
        <f t="shared" si="394"/>
        <v>154.33597353374887</v>
      </c>
      <c r="K2776">
        <f t="shared" si="391"/>
        <v>855225.6530760309</v>
      </c>
      <c r="L2776">
        <f t="shared" si="395"/>
        <v>855186.974209685</v>
      </c>
      <c r="M2776">
        <f t="shared" si="396"/>
        <v>38.678866345901042</v>
      </c>
    </row>
    <row r="2777" spans="1:13" x14ac:dyDescent="0.25">
      <c r="A2777" s="1">
        <v>44963.04010416667</v>
      </c>
      <c r="B2777">
        <v>-103</v>
      </c>
      <c r="C2777">
        <f t="shared" si="389"/>
        <v>-10.3</v>
      </c>
      <c r="D2777">
        <v>7366466</v>
      </c>
      <c r="E2777">
        <f t="shared" si="390"/>
        <v>853534</v>
      </c>
      <c r="F2777">
        <f t="shared" si="392"/>
        <v>-10.365676018213559</v>
      </c>
      <c r="G2777">
        <f t="shared" si="388"/>
        <v>855197.21344192256</v>
      </c>
      <c r="I2777">
        <f t="shared" si="393"/>
        <v>-0.61003563830475682</v>
      </c>
      <c r="J2777">
        <f t="shared" si="394"/>
        <v>154.33260261669773</v>
      </c>
      <c r="K2777">
        <f t="shared" si="391"/>
        <v>855199.34147845767</v>
      </c>
      <c r="L2777">
        <f t="shared" si="395"/>
        <v>855187.01543391426</v>
      </c>
      <c r="M2777">
        <f t="shared" si="396"/>
        <v>12.326044543413445</v>
      </c>
    </row>
    <row r="2778" spans="1:13" x14ac:dyDescent="0.25">
      <c r="A2778" s="1">
        <v>44963.040162037039</v>
      </c>
      <c r="B2778">
        <v>-103</v>
      </c>
      <c r="C2778">
        <f t="shared" si="389"/>
        <v>-10.3</v>
      </c>
      <c r="D2778">
        <v>7366497</v>
      </c>
      <c r="E2778">
        <f t="shared" si="390"/>
        <v>853503</v>
      </c>
      <c r="F2778">
        <f t="shared" si="392"/>
        <v>-10.363799560550314</v>
      </c>
      <c r="G2778">
        <f t="shared" si="388"/>
        <v>855165.86145349592</v>
      </c>
      <c r="I2778">
        <f t="shared" si="393"/>
        <v>-0.61005632316127467</v>
      </c>
      <c r="J2778">
        <f t="shared" si="394"/>
        <v>154.32858666423417</v>
      </c>
      <c r="K2778">
        <f t="shared" si="391"/>
        <v>855167.99507524085</v>
      </c>
      <c r="L2778">
        <f t="shared" si="395"/>
        <v>855186.95203271869</v>
      </c>
      <c r="M2778">
        <f t="shared" si="396"/>
        <v>-18.956957477843389</v>
      </c>
    </row>
    <row r="2779" spans="1:13" x14ac:dyDescent="0.25">
      <c r="A2779" s="1">
        <v>44963.040219907409</v>
      </c>
      <c r="B2779">
        <v>-103</v>
      </c>
      <c r="C2779">
        <f t="shared" si="389"/>
        <v>-10.3</v>
      </c>
      <c r="D2779">
        <v>7366505</v>
      </c>
      <c r="E2779">
        <f t="shared" si="390"/>
        <v>853495</v>
      </c>
      <c r="F2779">
        <f t="shared" si="392"/>
        <v>-10.361976715963163</v>
      </c>
      <c r="G2779">
        <f t="shared" si="388"/>
        <v>855157.5473686133</v>
      </c>
      <c r="I2779">
        <f t="shared" si="393"/>
        <v>-0.6100618273832471</v>
      </c>
      <c r="J2779">
        <f t="shared" si="394"/>
        <v>154.32751770081711</v>
      </c>
      <c r="K2779">
        <f t="shared" si="391"/>
        <v>855159.65131156368</v>
      </c>
      <c r="L2779">
        <f t="shared" si="395"/>
        <v>855186.86103031482</v>
      </c>
      <c r="M2779">
        <f t="shared" si="396"/>
        <v>-27.209718751139008</v>
      </c>
    </row>
    <row r="2780" spans="1:13" x14ac:dyDescent="0.25">
      <c r="A2780" s="1">
        <v>44963.040277777778</v>
      </c>
      <c r="B2780">
        <v>-103</v>
      </c>
      <c r="C2780">
        <f t="shared" si="389"/>
        <v>-10.3</v>
      </c>
      <c r="D2780">
        <v>7366489</v>
      </c>
      <c r="E2780">
        <f t="shared" si="390"/>
        <v>853511</v>
      </c>
      <c r="F2780">
        <f t="shared" si="392"/>
        <v>-10.360205952649929</v>
      </c>
      <c r="G2780">
        <f t="shared" si="388"/>
        <v>855173.2721757174</v>
      </c>
      <c r="I2780">
        <f t="shared" si="393"/>
        <v>-0.61005147387076908</v>
      </c>
      <c r="J2780">
        <f t="shared" si="394"/>
        <v>154.32952832258337</v>
      </c>
      <c r="K2780">
        <f t="shared" si="391"/>
        <v>855175.34516281646</v>
      </c>
      <c r="L2780">
        <f t="shared" si="395"/>
        <v>855186.82264408981</v>
      </c>
      <c r="M2780">
        <f t="shared" si="396"/>
        <v>-11.477481273352169</v>
      </c>
    </row>
    <row r="2781" spans="1:13" x14ac:dyDescent="0.25">
      <c r="A2781" s="1">
        <v>44963.040335648147</v>
      </c>
      <c r="B2781">
        <v>-103</v>
      </c>
      <c r="C2781">
        <f t="shared" si="389"/>
        <v>-10.3</v>
      </c>
      <c r="D2781">
        <v>7366489</v>
      </c>
      <c r="E2781">
        <f t="shared" si="390"/>
        <v>853511</v>
      </c>
      <c r="F2781">
        <f t="shared" si="392"/>
        <v>-10.358485782574217</v>
      </c>
      <c r="G2781">
        <f t="shared" si="388"/>
        <v>855172.98528879066</v>
      </c>
      <c r="I2781">
        <f t="shared" si="393"/>
        <v>-0.61005165036323328</v>
      </c>
      <c r="J2781">
        <f t="shared" si="394"/>
        <v>154.32949405227791</v>
      </c>
      <c r="K2781">
        <f t="shared" si="391"/>
        <v>855175.0776669177</v>
      </c>
      <c r="L2781">
        <f t="shared" si="395"/>
        <v>855186.78349416587</v>
      </c>
      <c r="M2781">
        <f t="shared" si="396"/>
        <v>-11.705827248166315</v>
      </c>
    </row>
    <row r="2782" spans="1:13" x14ac:dyDescent="0.25">
      <c r="A2782" s="1">
        <v>44963.040393518517</v>
      </c>
      <c r="B2782">
        <v>-103</v>
      </c>
      <c r="C2782">
        <f t="shared" si="389"/>
        <v>-10.3</v>
      </c>
      <c r="D2782">
        <v>7366481</v>
      </c>
      <c r="E2782">
        <f t="shared" si="390"/>
        <v>853519</v>
      </c>
      <c r="F2782">
        <f t="shared" si="392"/>
        <v>-10.356814760214954</v>
      </c>
      <c r="G2782">
        <f t="shared" si="388"/>
        <v>855180.71666508319</v>
      </c>
      <c r="I2782">
        <f t="shared" si="393"/>
        <v>-0.61004655602291125</v>
      </c>
      <c r="J2782">
        <f t="shared" si="394"/>
        <v>154.33048318641971</v>
      </c>
      <c r="K2782">
        <f t="shared" si="391"/>
        <v>855182.79832544783</v>
      </c>
      <c r="L2782">
        <f t="shared" si="395"/>
        <v>855186.77021027019</v>
      </c>
      <c r="M2782">
        <f t="shared" si="396"/>
        <v>-3.9718848223565146</v>
      </c>
    </row>
    <row r="2783" spans="1:13" x14ac:dyDescent="0.25">
      <c r="A2783" s="1">
        <v>44963.040451388886</v>
      </c>
      <c r="B2783">
        <v>-103</v>
      </c>
      <c r="C2783">
        <f t="shared" si="389"/>
        <v>-10.3</v>
      </c>
      <c r="D2783">
        <v>7366501</v>
      </c>
      <c r="E2783">
        <f t="shared" si="390"/>
        <v>853499</v>
      </c>
      <c r="F2783">
        <f t="shared" si="392"/>
        <v>-10.355191481351669</v>
      </c>
      <c r="G2783">
        <f t="shared" si="388"/>
        <v>855160.4207887752</v>
      </c>
      <c r="I2783">
        <f t="shared" si="393"/>
        <v>-0.61005992383418517</v>
      </c>
      <c r="J2783">
        <f t="shared" si="394"/>
        <v>154.32788740041215</v>
      </c>
      <c r="K2783">
        <f t="shared" si="391"/>
        <v>855162.53699128225</v>
      </c>
      <c r="L2783">
        <f t="shared" si="395"/>
        <v>855186.68943287351</v>
      </c>
      <c r="M2783">
        <f t="shared" si="396"/>
        <v>-24.152441591257229</v>
      </c>
    </row>
    <row r="2784" spans="1:13" x14ac:dyDescent="0.25">
      <c r="A2784" s="1">
        <v>44963.040509259263</v>
      </c>
      <c r="B2784">
        <v>-103</v>
      </c>
      <c r="C2784">
        <f t="shared" si="389"/>
        <v>-10.3</v>
      </c>
      <c r="D2784">
        <v>7366505</v>
      </c>
      <c r="E2784">
        <f t="shared" si="390"/>
        <v>853495</v>
      </c>
      <c r="F2784">
        <f t="shared" si="392"/>
        <v>-10.353614581884479</v>
      </c>
      <c r="G2784">
        <f t="shared" si="388"/>
        <v>855156.15277786599</v>
      </c>
      <c r="I2784">
        <f t="shared" si="393"/>
        <v>-0.6100627528789383</v>
      </c>
      <c r="J2784">
        <f t="shared" si="394"/>
        <v>154.32733794893656</v>
      </c>
      <c r="K2784">
        <f t="shared" si="391"/>
        <v>855158.2482633508</v>
      </c>
      <c r="L2784">
        <f t="shared" si="395"/>
        <v>855186.59462897514</v>
      </c>
      <c r="M2784">
        <f t="shared" si="396"/>
        <v>-28.346365624340251</v>
      </c>
    </row>
    <row r="2785" spans="1:13" x14ac:dyDescent="0.25">
      <c r="A2785" s="1">
        <v>44963.040567129632</v>
      </c>
      <c r="B2785">
        <v>-103</v>
      </c>
      <c r="C2785">
        <f t="shared" si="389"/>
        <v>-10.3</v>
      </c>
      <c r="D2785">
        <v>7366506</v>
      </c>
      <c r="E2785">
        <f t="shared" si="390"/>
        <v>853494</v>
      </c>
      <c r="F2785">
        <f t="shared" si="392"/>
        <v>-10.352082736687779</v>
      </c>
      <c r="G2785">
        <f t="shared" si="388"/>
        <v>855154.8960570565</v>
      </c>
      <c r="I2785">
        <f t="shared" si="393"/>
        <v>-0.61006358475128175</v>
      </c>
      <c r="J2785">
        <f t="shared" si="394"/>
        <v>154.32717637752751</v>
      </c>
      <c r="K2785">
        <f t="shared" si="391"/>
        <v>855156.98712229333</v>
      </c>
      <c r="L2785">
        <f t="shared" si="395"/>
        <v>855186.49593728618</v>
      </c>
      <c r="M2785">
        <f t="shared" si="396"/>
        <v>-29.508814992848784</v>
      </c>
    </row>
    <row r="2786" spans="1:13" x14ac:dyDescent="0.25">
      <c r="A2786" s="1">
        <v>44963.040625000001</v>
      </c>
      <c r="B2786">
        <v>-103</v>
      </c>
      <c r="C2786">
        <f t="shared" si="389"/>
        <v>-10.3</v>
      </c>
      <c r="D2786">
        <v>7366485</v>
      </c>
      <c r="E2786">
        <f t="shared" si="390"/>
        <v>853515</v>
      </c>
      <c r="F2786">
        <f t="shared" si="392"/>
        <v>-10.3505946584967</v>
      </c>
      <c r="G2786">
        <f t="shared" si="388"/>
        <v>855175.67429605266</v>
      </c>
      <c r="I2786">
        <f t="shared" si="393"/>
        <v>-0.61004989565488266</v>
      </c>
      <c r="J2786">
        <f t="shared" si="394"/>
        <v>154.32983476540517</v>
      </c>
      <c r="K2786">
        <f t="shared" si="391"/>
        <v>855177.73709358287</v>
      </c>
      <c r="L2786">
        <f t="shared" si="395"/>
        <v>855186.46674114047</v>
      </c>
      <c r="M2786">
        <f t="shared" si="396"/>
        <v>-8.7296475576004013</v>
      </c>
    </row>
    <row r="2787" spans="1:13" x14ac:dyDescent="0.25">
      <c r="A2787" s="1">
        <v>44963.040682870371</v>
      </c>
      <c r="B2787">
        <v>-102</v>
      </c>
      <c r="C2787">
        <f t="shared" si="389"/>
        <v>-10.199999999999999</v>
      </c>
      <c r="D2787">
        <v>7366473</v>
      </c>
      <c r="E2787">
        <f t="shared" si="390"/>
        <v>853527</v>
      </c>
      <c r="F2787">
        <f t="shared" si="392"/>
        <v>-10.346291953968223</v>
      </c>
      <c r="G2787">
        <f t="shared" si="388"/>
        <v>855186.97183386039</v>
      </c>
      <c r="I2787">
        <f t="shared" si="393"/>
        <v>-0.61004243397263413</v>
      </c>
      <c r="J2787">
        <f t="shared" si="394"/>
        <v>154.33128345263145</v>
      </c>
      <c r="K2787">
        <f t="shared" si="391"/>
        <v>855189.04478069872</v>
      </c>
      <c r="L2787">
        <f t="shared" si="395"/>
        <v>855186.47533460567</v>
      </c>
      <c r="M2787">
        <f t="shared" si="396"/>
        <v>2.569446093053557</v>
      </c>
    </row>
    <row r="2788" spans="1:13" x14ac:dyDescent="0.25">
      <c r="A2788" s="1">
        <v>44963.04074074074</v>
      </c>
      <c r="B2788">
        <v>-103</v>
      </c>
      <c r="C2788">
        <f t="shared" si="389"/>
        <v>-10.3</v>
      </c>
      <c r="D2788">
        <v>7366473</v>
      </c>
      <c r="E2788">
        <f t="shared" si="390"/>
        <v>853527</v>
      </c>
      <c r="F2788">
        <f t="shared" si="392"/>
        <v>-10.344969326711988</v>
      </c>
      <c r="G2788">
        <f t="shared" si="388"/>
        <v>855186.75126816554</v>
      </c>
      <c r="I2788">
        <f t="shared" si="393"/>
        <v>-0.61004257033310683</v>
      </c>
      <c r="J2788">
        <f t="shared" si="394"/>
        <v>154.33125698044677</v>
      </c>
      <c r="K2788">
        <f t="shared" si="391"/>
        <v>855188.83815281116</v>
      </c>
      <c r="L2788">
        <f t="shared" si="395"/>
        <v>855186.48321066634</v>
      </c>
      <c r="M2788">
        <f t="shared" si="396"/>
        <v>2.3549421448260546</v>
      </c>
    </row>
    <row r="2789" spans="1:13" x14ac:dyDescent="0.25">
      <c r="A2789" s="1">
        <v>44963.040798611109</v>
      </c>
      <c r="B2789">
        <v>-103</v>
      </c>
      <c r="C2789">
        <f t="shared" si="389"/>
        <v>-10.3</v>
      </c>
      <c r="D2789">
        <v>7366478</v>
      </c>
      <c r="E2789">
        <f t="shared" si="390"/>
        <v>853522</v>
      </c>
      <c r="F2789">
        <f t="shared" si="392"/>
        <v>-10.34368448880593</v>
      </c>
      <c r="G2789">
        <f t="shared" si="388"/>
        <v>855181.53072461602</v>
      </c>
      <c r="I2789">
        <f t="shared" si="393"/>
        <v>-0.61004601158527849</v>
      </c>
      <c r="J2789">
        <f t="shared" si="394"/>
        <v>154.33058888939325</v>
      </c>
      <c r="K2789">
        <f t="shared" si="391"/>
        <v>855183.62338701403</v>
      </c>
      <c r="L2789">
        <f t="shared" si="395"/>
        <v>855186.47367792088</v>
      </c>
      <c r="M2789">
        <f t="shared" si="396"/>
        <v>-2.8502909068483859</v>
      </c>
    </row>
    <row r="2790" spans="1:13" x14ac:dyDescent="0.25">
      <c r="A2790" s="1">
        <v>44963.040856481479</v>
      </c>
      <c r="B2790">
        <v>-103</v>
      </c>
      <c r="C2790">
        <f t="shared" si="389"/>
        <v>-10.3</v>
      </c>
      <c r="D2790">
        <v>7366460</v>
      </c>
      <c r="E2790">
        <f t="shared" si="390"/>
        <v>853540</v>
      </c>
      <c r="F2790">
        <f t="shared" si="392"/>
        <v>-10.342436360554332</v>
      </c>
      <c r="G2790">
        <f t="shared" si="388"/>
        <v>855199.34519895981</v>
      </c>
      <c r="I2790">
        <f t="shared" si="393"/>
        <v>-0.61003427399325749</v>
      </c>
      <c r="J2790">
        <f t="shared" si="394"/>
        <v>154.33286742979294</v>
      </c>
      <c r="K2790">
        <f t="shared" si="391"/>
        <v>855201.4084695722</v>
      </c>
      <c r="L2790">
        <f t="shared" si="395"/>
        <v>855186.52346055966</v>
      </c>
      <c r="M2790">
        <f t="shared" si="396"/>
        <v>14.885009012534283</v>
      </c>
    </row>
    <row r="2791" spans="1:13" x14ac:dyDescent="0.25">
      <c r="A2791" s="1">
        <v>44963.040914351855</v>
      </c>
      <c r="B2791">
        <v>-102</v>
      </c>
      <c r="C2791">
        <f t="shared" si="389"/>
        <v>-10.199999999999999</v>
      </c>
      <c r="D2791">
        <v>7366460</v>
      </c>
      <c r="E2791">
        <f t="shared" si="390"/>
        <v>853540</v>
      </c>
      <c r="F2791">
        <f t="shared" si="392"/>
        <v>-10.33836675025278</v>
      </c>
      <c r="G2791">
        <f t="shared" si="388"/>
        <v>855198.66655722482</v>
      </c>
      <c r="I2791">
        <f t="shared" si="393"/>
        <v>-0.61003470771926549</v>
      </c>
      <c r="J2791">
        <f t="shared" si="394"/>
        <v>154.33278324440136</v>
      </c>
      <c r="K2791">
        <f t="shared" si="391"/>
        <v>855200.75136288267</v>
      </c>
      <c r="L2791">
        <f t="shared" si="395"/>
        <v>855186.57088690076</v>
      </c>
      <c r="M2791">
        <f t="shared" si="396"/>
        <v>14.180475981906056</v>
      </c>
    </row>
    <row r="2792" spans="1:13" x14ac:dyDescent="0.25">
      <c r="A2792" s="1">
        <v>44963.040972222225</v>
      </c>
      <c r="B2792">
        <v>-102</v>
      </c>
      <c r="C2792">
        <f t="shared" si="389"/>
        <v>-10.199999999999999</v>
      </c>
      <c r="D2792">
        <v>7366458</v>
      </c>
      <c r="E2792">
        <f t="shared" si="390"/>
        <v>853542</v>
      </c>
      <c r="F2792">
        <f t="shared" si="392"/>
        <v>-10.334413414531271</v>
      </c>
      <c r="G2792">
        <f t="shared" si="388"/>
        <v>855200.00983518432</v>
      </c>
      <c r="I2792">
        <f t="shared" si="393"/>
        <v>-0.61003382377625825</v>
      </c>
      <c r="J2792">
        <f t="shared" si="394"/>
        <v>154.33295481516646</v>
      </c>
      <c r="K2792">
        <f t="shared" si="391"/>
        <v>855202.09055363049</v>
      </c>
      <c r="L2792">
        <f t="shared" si="395"/>
        <v>855186.6226191232</v>
      </c>
      <c r="M2792">
        <f t="shared" si="396"/>
        <v>15.467934507294558</v>
      </c>
    </row>
    <row r="2793" spans="1:13" x14ac:dyDescent="0.25">
      <c r="A2793" s="1">
        <v>44963.041030092594</v>
      </c>
      <c r="B2793">
        <v>-103</v>
      </c>
      <c r="C2793">
        <f t="shared" si="389"/>
        <v>-10.3</v>
      </c>
      <c r="D2793">
        <v>7366472</v>
      </c>
      <c r="E2793">
        <f t="shared" si="390"/>
        <v>853528</v>
      </c>
      <c r="F2793">
        <f t="shared" si="392"/>
        <v>-10.333430174116092</v>
      </c>
      <c r="G2793">
        <f t="shared" si="388"/>
        <v>855185.82830679673</v>
      </c>
      <c r="I2793">
        <f t="shared" si="393"/>
        <v>-0.61004317090867566</v>
      </c>
      <c r="J2793">
        <f t="shared" si="394"/>
        <v>154.33114038740587</v>
      </c>
      <c r="K2793">
        <f t="shared" si="391"/>
        <v>855187.92808913253</v>
      </c>
      <c r="L2793">
        <f t="shared" si="395"/>
        <v>855186.62697068986</v>
      </c>
      <c r="M2793">
        <f t="shared" si="396"/>
        <v>1.3011184426723048</v>
      </c>
    </row>
    <row r="2794" spans="1:13" x14ac:dyDescent="0.25">
      <c r="A2794" s="1">
        <v>44963.041087962964</v>
      </c>
      <c r="B2794">
        <v>-102</v>
      </c>
      <c r="C2794">
        <f t="shared" si="389"/>
        <v>-10.199999999999999</v>
      </c>
      <c r="D2794">
        <v>7366489</v>
      </c>
      <c r="E2794">
        <f t="shared" si="390"/>
        <v>853511</v>
      </c>
      <c r="F2794">
        <f t="shared" si="392"/>
        <v>-10.32961788342706</v>
      </c>
      <c r="G2794">
        <f t="shared" si="388"/>
        <v>855168.17129120487</v>
      </c>
      <c r="I2794">
        <f t="shared" si="393"/>
        <v>-0.61005481972458975</v>
      </c>
      <c r="J2794">
        <f t="shared" si="394"/>
        <v>154.32887861997682</v>
      </c>
      <c r="K2794">
        <f t="shared" si="391"/>
        <v>855170.27392752154</v>
      </c>
      <c r="L2794">
        <f t="shared" si="395"/>
        <v>855186.57246054593</v>
      </c>
      <c r="M2794">
        <f t="shared" si="396"/>
        <v>-16.298533024382778</v>
      </c>
    </row>
    <row r="2795" spans="1:13" x14ac:dyDescent="0.25">
      <c r="A2795" s="1">
        <v>44963.041145833333</v>
      </c>
      <c r="B2795">
        <v>-102</v>
      </c>
      <c r="C2795">
        <f t="shared" si="389"/>
        <v>-10.199999999999999</v>
      </c>
      <c r="D2795">
        <v>7366489</v>
      </c>
      <c r="E2795">
        <f t="shared" si="390"/>
        <v>853511</v>
      </c>
      <c r="F2795">
        <f t="shared" si="392"/>
        <v>-10.325914515329144</v>
      </c>
      <c r="G2795">
        <f t="shared" si="388"/>
        <v>855167.55379296129</v>
      </c>
      <c r="I2795">
        <f t="shared" si="393"/>
        <v>-0.61005524217284168</v>
      </c>
      <c r="J2795">
        <f t="shared" si="394"/>
        <v>154.32879658482346</v>
      </c>
      <c r="K2795">
        <f t="shared" si="391"/>
        <v>855169.63360445527</v>
      </c>
      <c r="L2795">
        <f t="shared" si="395"/>
        <v>855186.51599769224</v>
      </c>
      <c r="M2795">
        <f t="shared" si="396"/>
        <v>-16.882393236970529</v>
      </c>
    </row>
    <row r="2796" spans="1:13" x14ac:dyDescent="0.25">
      <c r="A2796" s="1">
        <v>44963.041203703702</v>
      </c>
      <c r="B2796">
        <v>-102</v>
      </c>
      <c r="C2796">
        <f t="shared" si="389"/>
        <v>-10.199999999999999</v>
      </c>
      <c r="D2796">
        <v>7366474</v>
      </c>
      <c r="E2796">
        <f t="shared" si="390"/>
        <v>853526</v>
      </c>
      <c r="F2796">
        <f t="shared" si="392"/>
        <v>-10.322316957748312</v>
      </c>
      <c r="G2796">
        <f t="shared" si="388"/>
        <v>855181.97276220797</v>
      </c>
      <c r="I2796">
        <f t="shared" si="393"/>
        <v>-0.61004574176520376</v>
      </c>
      <c r="J2796">
        <f t="shared" si="394"/>
        <v>154.33064127467179</v>
      </c>
      <c r="K2796">
        <f t="shared" si="391"/>
        <v>855184.03227882204</v>
      </c>
      <c r="L2796">
        <f t="shared" si="395"/>
        <v>855186.50771862932</v>
      </c>
      <c r="M2796">
        <f t="shared" si="396"/>
        <v>-2.4754398072836921</v>
      </c>
    </row>
    <row r="2797" spans="1:13" x14ac:dyDescent="0.25">
      <c r="A2797" s="1">
        <v>44963.041261574072</v>
      </c>
      <c r="B2797">
        <v>-102</v>
      </c>
      <c r="C2797">
        <f t="shared" si="389"/>
        <v>-10.199999999999999</v>
      </c>
      <c r="D2797">
        <v>7366473</v>
      </c>
      <c r="E2797">
        <f t="shared" si="390"/>
        <v>853527</v>
      </c>
      <c r="F2797">
        <f t="shared" si="392"/>
        <v>-10.318822187526932</v>
      </c>
      <c r="G2797">
        <f t="shared" si="388"/>
        <v>855182.39132371789</v>
      </c>
      <c r="I2797">
        <f t="shared" si="393"/>
        <v>-0.61004545493090434</v>
      </c>
      <c r="J2797">
        <f t="shared" si="394"/>
        <v>154.33069696288743</v>
      </c>
      <c r="K2797">
        <f t="shared" si="391"/>
        <v>855184.46695161227</v>
      </c>
      <c r="L2797">
        <f t="shared" si="395"/>
        <v>855186.50091607263</v>
      </c>
      <c r="M2797">
        <f t="shared" si="396"/>
        <v>-2.0339644603664055</v>
      </c>
    </row>
    <row r="2798" spans="1:13" x14ac:dyDescent="0.25">
      <c r="A2798" s="1">
        <v>44963.041319444441</v>
      </c>
      <c r="B2798">
        <v>-102</v>
      </c>
      <c r="C2798">
        <f t="shared" si="389"/>
        <v>-10.199999999999999</v>
      </c>
      <c r="D2798">
        <v>7366480</v>
      </c>
      <c r="E2798">
        <f t="shared" si="390"/>
        <v>853520</v>
      </c>
      <c r="F2798">
        <f t="shared" si="392"/>
        <v>-10.315427267883305</v>
      </c>
      <c r="G2798">
        <f t="shared" si="388"/>
        <v>855174.81652218988</v>
      </c>
      <c r="I2798">
        <f t="shared" si="393"/>
        <v>-0.61005044744121262</v>
      </c>
      <c r="J2798">
        <f t="shared" si="394"/>
        <v>154.32972762609364</v>
      </c>
      <c r="K2798">
        <f t="shared" si="391"/>
        <v>855176.90082072117</v>
      </c>
      <c r="L2798">
        <f t="shared" si="395"/>
        <v>855186.46891575481</v>
      </c>
      <c r="M2798">
        <f t="shared" si="396"/>
        <v>-9.5680950336391106</v>
      </c>
    </row>
    <row r="2799" spans="1:13" x14ac:dyDescent="0.25">
      <c r="A2799" s="1">
        <v>44963.041377314818</v>
      </c>
      <c r="B2799">
        <v>-102</v>
      </c>
      <c r="C2799">
        <f t="shared" si="389"/>
        <v>-10.199999999999999</v>
      </c>
      <c r="D2799">
        <v>7366474</v>
      </c>
      <c r="E2799">
        <f t="shared" si="390"/>
        <v>853526</v>
      </c>
      <c r="F2799">
        <f t="shared" si="392"/>
        <v>-10.312129345943781</v>
      </c>
      <c r="G2799">
        <f t="shared" si="388"/>
        <v>855180.27419727051</v>
      </c>
      <c r="I2799">
        <f t="shared" si="393"/>
        <v>-0.61004685787363389</v>
      </c>
      <c r="J2799">
        <f t="shared" si="394"/>
        <v>154.33042458130581</v>
      </c>
      <c r="K2799">
        <f t="shared" si="391"/>
        <v>855182.34088489099</v>
      </c>
      <c r="L2799">
        <f t="shared" si="395"/>
        <v>855186.4551556519</v>
      </c>
      <c r="M2799">
        <f t="shared" si="396"/>
        <v>-4.1142707609105855</v>
      </c>
    </row>
    <row r="2800" spans="1:13" x14ac:dyDescent="0.25">
      <c r="A2800" s="1">
        <v>44963.041435185187</v>
      </c>
      <c r="B2800">
        <v>-102</v>
      </c>
      <c r="C2800">
        <f t="shared" si="389"/>
        <v>-10.199999999999999</v>
      </c>
      <c r="D2800">
        <v>7366494</v>
      </c>
      <c r="E2800">
        <f t="shared" si="390"/>
        <v>853506</v>
      </c>
      <c r="F2800">
        <f t="shared" si="392"/>
        <v>-10.308925650345387</v>
      </c>
      <c r="G2800">
        <f t="shared" si="388"/>
        <v>855159.71502875071</v>
      </c>
      <c r="I2800">
        <f t="shared" si="393"/>
        <v>-0.61006040145142471</v>
      </c>
      <c r="J2800">
        <f t="shared" si="394"/>
        <v>154.32779464104709</v>
      </c>
      <c r="K2800">
        <f t="shared" si="391"/>
        <v>855161.81296068535</v>
      </c>
      <c r="L2800">
        <f t="shared" si="395"/>
        <v>855186.373015002</v>
      </c>
      <c r="M2800">
        <f t="shared" si="396"/>
        <v>-24.560054316651076</v>
      </c>
    </row>
    <row r="2801" spans="1:13" x14ac:dyDescent="0.25">
      <c r="A2801" s="1">
        <v>44963.041493055556</v>
      </c>
      <c r="B2801">
        <v>-102</v>
      </c>
      <c r="C2801">
        <f t="shared" si="389"/>
        <v>-10.199999999999999</v>
      </c>
      <c r="D2801">
        <v>7366489</v>
      </c>
      <c r="E2801">
        <f t="shared" si="390"/>
        <v>853511</v>
      </c>
      <c r="F2801">
        <f t="shared" si="392"/>
        <v>-10.305813488906947</v>
      </c>
      <c r="G2801">
        <f t="shared" si="388"/>
        <v>855164.20244758378</v>
      </c>
      <c r="I2801">
        <f t="shared" si="393"/>
        <v>-0.61005746263223271</v>
      </c>
      <c r="J2801">
        <f t="shared" si="394"/>
        <v>154.32836538108256</v>
      </c>
      <c r="K2801">
        <f t="shared" si="391"/>
        <v>855166.26785586809</v>
      </c>
      <c r="L2801">
        <f t="shared" si="395"/>
        <v>855186.30599780485</v>
      </c>
      <c r="M2801">
        <f t="shared" si="396"/>
        <v>-20.038141936762258</v>
      </c>
    </row>
    <row r="2802" spans="1:13" x14ac:dyDescent="0.25">
      <c r="A2802" s="1">
        <v>44963.041550925926</v>
      </c>
      <c r="B2802">
        <v>-102</v>
      </c>
      <c r="C2802">
        <f t="shared" si="389"/>
        <v>-10.199999999999999</v>
      </c>
      <c r="D2802">
        <v>7366489</v>
      </c>
      <c r="E2802">
        <f t="shared" si="390"/>
        <v>853511</v>
      </c>
      <c r="F2802">
        <f t="shared" si="392"/>
        <v>-10.302790246366749</v>
      </c>
      <c r="G2802">
        <f t="shared" si="388"/>
        <v>855163.69843993313</v>
      </c>
      <c r="I2802">
        <f t="shared" si="393"/>
        <v>-0.61005779183177455</v>
      </c>
      <c r="J2802">
        <f t="shared" si="394"/>
        <v>154.32830145006034</v>
      </c>
      <c r="K2802">
        <f t="shared" si="391"/>
        <v>855165.76884408481</v>
      </c>
      <c r="L2802">
        <f t="shared" si="395"/>
        <v>855186.23754062573</v>
      </c>
      <c r="M2802">
        <f t="shared" si="396"/>
        <v>-20.468696540920064</v>
      </c>
    </row>
    <row r="2803" spans="1:13" x14ac:dyDescent="0.25">
      <c r="A2803" s="1">
        <v>44963.041608796295</v>
      </c>
      <c r="B2803">
        <v>-102</v>
      </c>
      <c r="C2803">
        <f t="shared" si="389"/>
        <v>-10.199999999999999</v>
      </c>
      <c r="D2803">
        <v>7366446</v>
      </c>
      <c r="E2803">
        <f t="shared" si="390"/>
        <v>853554</v>
      </c>
      <c r="F2803">
        <f t="shared" si="392"/>
        <v>-10.299853382184843</v>
      </c>
      <c r="G2803">
        <f t="shared" si="388"/>
        <v>855206.26264970121</v>
      </c>
      <c r="I2803">
        <f t="shared" si="393"/>
        <v>-0.61002973942837302</v>
      </c>
      <c r="J2803">
        <f t="shared" si="394"/>
        <v>154.33374752992557</v>
      </c>
      <c r="K2803">
        <f t="shared" si="391"/>
        <v>855208.27806623187</v>
      </c>
      <c r="L2803">
        <f t="shared" si="395"/>
        <v>855186.31100904441</v>
      </c>
      <c r="M2803">
        <f t="shared" si="396"/>
        <v>21.967057187459432</v>
      </c>
    </row>
    <row r="2804" spans="1:13" x14ac:dyDescent="0.25">
      <c r="A2804" s="1">
        <v>44963.041666666664</v>
      </c>
      <c r="B2804">
        <v>-102</v>
      </c>
      <c r="C2804">
        <f t="shared" si="389"/>
        <v>-10.199999999999999</v>
      </c>
      <c r="D2804">
        <v>7366442</v>
      </c>
      <c r="E2804">
        <f t="shared" si="390"/>
        <v>853558</v>
      </c>
      <c r="F2804">
        <f t="shared" si="392"/>
        <v>-10.297000428408133</v>
      </c>
      <c r="G2804">
        <f t="shared" si="388"/>
        <v>855209.79204129428</v>
      </c>
      <c r="I2804">
        <f t="shared" si="393"/>
        <v>-0.61002737811616237</v>
      </c>
      <c r="J2804">
        <f t="shared" si="394"/>
        <v>154.33420579362047</v>
      </c>
      <c r="K2804">
        <f t="shared" si="391"/>
        <v>855211.85503052385</v>
      </c>
      <c r="L2804">
        <f t="shared" si="395"/>
        <v>855186.39615578263</v>
      </c>
      <c r="M2804">
        <f t="shared" si="396"/>
        <v>25.458874741219915</v>
      </c>
    </row>
    <row r="2805" spans="1:13" x14ac:dyDescent="0.25">
      <c r="A2805" s="1">
        <v>44963.041724537034</v>
      </c>
      <c r="B2805">
        <v>-102</v>
      </c>
      <c r="C2805">
        <f t="shared" si="389"/>
        <v>-10.199999999999999</v>
      </c>
      <c r="D2805">
        <v>7366488</v>
      </c>
      <c r="E2805">
        <f t="shared" si="390"/>
        <v>853512</v>
      </c>
      <c r="F2805">
        <f t="shared" si="392"/>
        <v>-10.294228987596473</v>
      </c>
      <c r="G2805">
        <f t="shared" si="388"/>
        <v>855163.27249560994</v>
      </c>
      <c r="I2805">
        <f t="shared" si="393"/>
        <v>-0.61005803716441498</v>
      </c>
      <c r="J2805">
        <f t="shared" si="394"/>
        <v>154.32825380579521</v>
      </c>
      <c r="K2805">
        <f t="shared" si="391"/>
        <v>855165.39695812273</v>
      </c>
      <c r="L2805">
        <f t="shared" si="395"/>
        <v>855186.32615845709</v>
      </c>
      <c r="M2805">
        <f t="shared" si="396"/>
        <v>-20.929200334358029</v>
      </c>
    </row>
    <row r="2806" spans="1:13" x14ac:dyDescent="0.25">
      <c r="A2806" s="1">
        <v>44963.04178240741</v>
      </c>
      <c r="B2806">
        <v>-102</v>
      </c>
      <c r="C2806">
        <f t="shared" si="389"/>
        <v>-10.199999999999999</v>
      </c>
      <c r="D2806">
        <v>7366495</v>
      </c>
      <c r="E2806">
        <f t="shared" si="390"/>
        <v>853505</v>
      </c>
      <c r="F2806">
        <f t="shared" si="392"/>
        <v>-10.291536730808001</v>
      </c>
      <c r="G2806">
        <f t="shared" si="388"/>
        <v>855155.81495148863</v>
      </c>
      <c r="I2806">
        <f t="shared" si="393"/>
        <v>-0.61006298943925674</v>
      </c>
      <c r="J2806">
        <f t="shared" si="394"/>
        <v>154.32729200303842</v>
      </c>
      <c r="K2806">
        <f t="shared" si="391"/>
        <v>855157.88963394414</v>
      </c>
      <c r="L2806">
        <f t="shared" si="395"/>
        <v>855186.23137004208</v>
      </c>
      <c r="M2806">
        <f t="shared" si="396"/>
        <v>-28.341736097936518</v>
      </c>
    </row>
    <row r="2807" spans="1:13" x14ac:dyDescent="0.25">
      <c r="A2807" s="1">
        <v>44963.04184027778</v>
      </c>
      <c r="B2807">
        <v>-102</v>
      </c>
      <c r="C2807">
        <f t="shared" si="389"/>
        <v>-10.199999999999999</v>
      </c>
      <c r="D2807">
        <v>7366465</v>
      </c>
      <c r="E2807">
        <f t="shared" si="390"/>
        <v>853535</v>
      </c>
      <c r="F2807">
        <f t="shared" si="392"/>
        <v>-10.288921395642058</v>
      </c>
      <c r="G2807">
        <f t="shared" si="388"/>
        <v>855185.41649539827</v>
      </c>
      <c r="I2807">
        <f t="shared" si="393"/>
        <v>-0.61004349049684137</v>
      </c>
      <c r="J2807">
        <f t="shared" si="394"/>
        <v>154.33107834333953</v>
      </c>
      <c r="K2807">
        <f t="shared" si="391"/>
        <v>855187.44380592974</v>
      </c>
      <c r="L2807">
        <f t="shared" si="395"/>
        <v>855186.23541149509</v>
      </c>
      <c r="M2807">
        <f t="shared" si="396"/>
        <v>1.2083944346522912</v>
      </c>
    </row>
    <row r="2808" spans="1:13" x14ac:dyDescent="0.25">
      <c r="A2808" s="1">
        <v>44963.041898148149</v>
      </c>
      <c r="B2808">
        <v>-102</v>
      </c>
      <c r="C2808">
        <f t="shared" si="389"/>
        <v>-10.199999999999999</v>
      </c>
      <c r="D2808">
        <v>7366480</v>
      </c>
      <c r="E2808">
        <f t="shared" si="390"/>
        <v>853520</v>
      </c>
      <c r="F2808">
        <f t="shared" si="392"/>
        <v>-10.286380784337998</v>
      </c>
      <c r="G2808">
        <f t="shared" si="388"/>
        <v>855169.9742457876</v>
      </c>
      <c r="I2808">
        <f t="shared" si="393"/>
        <v>-0.61005364352286839</v>
      </c>
      <c r="J2808">
        <f t="shared" si="394"/>
        <v>154.3291070221853</v>
      </c>
      <c r="K2808">
        <f t="shared" si="391"/>
        <v>855172.0567144911</v>
      </c>
      <c r="L2808">
        <f t="shared" si="395"/>
        <v>855186.18814917176</v>
      </c>
      <c r="M2808">
        <f t="shared" si="396"/>
        <v>-14.131434680661187</v>
      </c>
    </row>
    <row r="2809" spans="1:13" x14ac:dyDescent="0.25">
      <c r="A2809" s="1">
        <v>44963.041956018518</v>
      </c>
      <c r="B2809">
        <v>-102</v>
      </c>
      <c r="C2809">
        <f t="shared" si="389"/>
        <v>-10.199999999999999</v>
      </c>
      <c r="D2809">
        <v>7366480</v>
      </c>
      <c r="E2809">
        <f t="shared" si="390"/>
        <v>853520</v>
      </c>
      <c r="F2809">
        <f t="shared" si="392"/>
        <v>-10.283912761928342</v>
      </c>
      <c r="G2809">
        <f t="shared" si="388"/>
        <v>855169.56285464647</v>
      </c>
      <c r="I2809">
        <f t="shared" si="393"/>
        <v>-0.61005392792110225</v>
      </c>
      <c r="J2809">
        <f t="shared" si="394"/>
        <v>154.3290517965238</v>
      </c>
      <c r="K2809">
        <f t="shared" si="391"/>
        <v>855171.62565215421</v>
      </c>
      <c r="L2809">
        <f t="shared" si="395"/>
        <v>855186.13960751507</v>
      </c>
      <c r="M2809">
        <f t="shared" si="396"/>
        <v>-14.513955360860564</v>
      </c>
    </row>
    <row r="2810" spans="1:13" x14ac:dyDescent="0.25">
      <c r="A2810" s="1">
        <v>44963.042013888888</v>
      </c>
      <c r="B2810">
        <v>-102</v>
      </c>
      <c r="C2810">
        <f t="shared" si="389"/>
        <v>-10.199999999999999</v>
      </c>
      <c r="D2810">
        <v>7366504</v>
      </c>
      <c r="E2810">
        <f t="shared" si="390"/>
        <v>853496</v>
      </c>
      <c r="F2810">
        <f t="shared" si="392"/>
        <v>-10.281515254444674</v>
      </c>
      <c r="G2810">
        <f t="shared" si="388"/>
        <v>855145.13324306835</v>
      </c>
      <c r="I2810">
        <f t="shared" si="393"/>
        <v>-0.61007002347185402</v>
      </c>
      <c r="J2810">
        <f t="shared" si="394"/>
        <v>154.3259257045851</v>
      </c>
      <c r="K2810">
        <f t="shared" si="391"/>
        <v>855147.22503006225</v>
      </c>
      <c r="L2810">
        <f t="shared" si="395"/>
        <v>855186.00989225693</v>
      </c>
      <c r="M2810">
        <f t="shared" si="396"/>
        <v>-38.784862194675952</v>
      </c>
    </row>
    <row r="2811" spans="1:13" x14ac:dyDescent="0.25">
      <c r="A2811" s="1">
        <v>44963.042071759257</v>
      </c>
      <c r="B2811">
        <v>-102</v>
      </c>
      <c r="C2811">
        <f t="shared" si="389"/>
        <v>-10.199999999999999</v>
      </c>
      <c r="D2811">
        <v>7366502</v>
      </c>
      <c r="E2811">
        <f t="shared" si="390"/>
        <v>853498</v>
      </c>
      <c r="F2811">
        <f t="shared" si="392"/>
        <v>-10.279186247174826</v>
      </c>
      <c r="G2811">
        <f t="shared" si="388"/>
        <v>855146.747542192</v>
      </c>
      <c r="I2811">
        <f t="shared" si="393"/>
        <v>-0.61006898081905747</v>
      </c>
      <c r="J2811">
        <f t="shared" si="394"/>
        <v>154.32612824461427</v>
      </c>
      <c r="K2811">
        <f t="shared" si="391"/>
        <v>855148.80595052359</v>
      </c>
      <c r="L2811">
        <f t="shared" si="395"/>
        <v>855185.88587911776</v>
      </c>
      <c r="M2811">
        <f t="shared" si="396"/>
        <v>-37.079928594175726</v>
      </c>
    </row>
    <row r="2812" spans="1:13" x14ac:dyDescent="0.25">
      <c r="A2812" s="1">
        <v>44963.042129629626</v>
      </c>
      <c r="B2812">
        <v>-102</v>
      </c>
      <c r="C2812">
        <f t="shared" si="389"/>
        <v>-10.199999999999999</v>
      </c>
      <c r="D2812">
        <v>7366478</v>
      </c>
      <c r="E2812">
        <f t="shared" si="390"/>
        <v>853522</v>
      </c>
      <c r="F2812">
        <f t="shared" si="392"/>
        <v>-10.276923782969831</v>
      </c>
      <c r="G2812">
        <f t="shared" si="388"/>
        <v>855170.40040947206</v>
      </c>
      <c r="I2812">
        <f t="shared" si="393"/>
        <v>-0.61005339698328231</v>
      </c>
      <c r="J2812">
        <f t="shared" si="394"/>
        <v>154.32915489600055</v>
      </c>
      <c r="K2812">
        <f t="shared" si="391"/>
        <v>855172.43039220013</v>
      </c>
      <c r="L2812">
        <f t="shared" si="395"/>
        <v>855185.84102749475</v>
      </c>
      <c r="M2812">
        <f t="shared" si="396"/>
        <v>-13.410635294625536</v>
      </c>
    </row>
    <row r="2813" spans="1:13" x14ac:dyDescent="0.25">
      <c r="A2813" s="1">
        <v>44963.042187500003</v>
      </c>
      <c r="B2813">
        <v>-102</v>
      </c>
      <c r="C2813">
        <f t="shared" si="389"/>
        <v>-10.199999999999999</v>
      </c>
      <c r="D2813">
        <v>7366460</v>
      </c>
      <c r="E2813">
        <f t="shared" si="390"/>
        <v>853540</v>
      </c>
      <c r="F2813">
        <f t="shared" si="392"/>
        <v>-10.274725960599264</v>
      </c>
      <c r="G2813">
        <f t="shared" si="388"/>
        <v>855188.05655384937</v>
      </c>
      <c r="I2813">
        <f t="shared" si="393"/>
        <v>-0.61004174214106122</v>
      </c>
      <c r="J2813">
        <f t="shared" si="394"/>
        <v>154.33141775928527</v>
      </c>
      <c r="K2813">
        <f t="shared" si="391"/>
        <v>855190.09310748137</v>
      </c>
      <c r="L2813">
        <f t="shared" si="395"/>
        <v>855185.85520109476</v>
      </c>
      <c r="M2813">
        <f t="shared" si="396"/>
        <v>4.2379063866101205</v>
      </c>
    </row>
    <row r="2814" spans="1:13" x14ac:dyDescent="0.25">
      <c r="A2814" s="1">
        <v>44963.042245370372</v>
      </c>
      <c r="B2814">
        <v>-102</v>
      </c>
      <c r="C2814">
        <f t="shared" si="389"/>
        <v>-10.199999999999999</v>
      </c>
      <c r="D2814">
        <v>7366449</v>
      </c>
      <c r="E2814">
        <f t="shared" si="390"/>
        <v>853551</v>
      </c>
      <c r="F2814">
        <f t="shared" si="392"/>
        <v>-10.272590933153571</v>
      </c>
      <c r="G2814">
        <f t="shared" si="388"/>
        <v>855198.71442409081</v>
      </c>
      <c r="I2814">
        <f t="shared" si="393"/>
        <v>-0.61003470276841376</v>
      </c>
      <c r="J2814">
        <f t="shared" si="394"/>
        <v>154.33278420535692</v>
      </c>
      <c r="K2814">
        <f t="shared" si="391"/>
        <v>855200.75886359392</v>
      </c>
      <c r="L2814">
        <f t="shared" si="395"/>
        <v>855185.90487996978</v>
      </c>
      <c r="M2814">
        <f t="shared" si="396"/>
        <v>14.853983624139801</v>
      </c>
    </row>
    <row r="2815" spans="1:13" x14ac:dyDescent="0.25">
      <c r="A2815" s="1">
        <v>44963.042303240742</v>
      </c>
      <c r="B2815">
        <v>-102</v>
      </c>
      <c r="C2815">
        <f t="shared" si="389"/>
        <v>-10.199999999999999</v>
      </c>
      <c r="D2815">
        <v>7366449</v>
      </c>
      <c r="E2815">
        <f t="shared" si="390"/>
        <v>853551</v>
      </c>
      <c r="F2815">
        <f t="shared" si="392"/>
        <v>-10.270516906492041</v>
      </c>
      <c r="G2815">
        <f t="shared" si="388"/>
        <v>855198.36873461038</v>
      </c>
      <c r="I2815">
        <f t="shared" si="393"/>
        <v>-0.61003492242484547</v>
      </c>
      <c r="J2815">
        <f t="shared" si="394"/>
        <v>154.33274157014674</v>
      </c>
      <c r="K2815">
        <f t="shared" si="391"/>
        <v>855200.42607566842</v>
      </c>
      <c r="L2815">
        <f t="shared" si="395"/>
        <v>855185.95328395546</v>
      </c>
      <c r="M2815">
        <f t="shared" si="396"/>
        <v>14.472791712963954</v>
      </c>
    </row>
    <row r="2816" spans="1:13" x14ac:dyDescent="0.25">
      <c r="A2816" s="1">
        <v>44963.042361111111</v>
      </c>
      <c r="B2816">
        <v>-102</v>
      </c>
      <c r="C2816">
        <f t="shared" si="389"/>
        <v>-10.199999999999999</v>
      </c>
      <c r="D2816">
        <v>7366450</v>
      </c>
      <c r="E2816">
        <f t="shared" si="390"/>
        <v>853550</v>
      </c>
      <c r="F2816">
        <f t="shared" si="392"/>
        <v>-10.268502137735126</v>
      </c>
      <c r="G2816">
        <f t="shared" si="388"/>
        <v>855197.03167931316</v>
      </c>
      <c r="I2816">
        <f t="shared" si="393"/>
        <v>-0.61003580463790674</v>
      </c>
      <c r="J2816">
        <f t="shared" si="394"/>
        <v>154.33257033083669</v>
      </c>
      <c r="K2816">
        <f t="shared" si="391"/>
        <v>855199.08947208372</v>
      </c>
      <c r="L2816">
        <f t="shared" si="395"/>
        <v>855185.99707124918</v>
      </c>
      <c r="M2816">
        <f t="shared" si="396"/>
        <v>13.092400834546424</v>
      </c>
    </row>
    <row r="2817" spans="1:13" x14ac:dyDescent="0.25">
      <c r="A2817" s="1">
        <v>44963.04241898148</v>
      </c>
      <c r="B2817">
        <v>-102</v>
      </c>
      <c r="C2817">
        <f t="shared" si="389"/>
        <v>-10.199999999999999</v>
      </c>
      <c r="D2817">
        <v>7366461</v>
      </c>
      <c r="E2817">
        <f t="shared" si="390"/>
        <v>853539</v>
      </c>
      <c r="F2817">
        <f t="shared" si="392"/>
        <v>-10.266544933799837</v>
      </c>
      <c r="G2817">
        <f t="shared" si="388"/>
        <v>855185.69174896483</v>
      </c>
      <c r="I2817">
        <f t="shared" si="393"/>
        <v>-0.61004328102373673</v>
      </c>
      <c r="J2817">
        <f t="shared" si="394"/>
        <v>154.33111900998819</v>
      </c>
      <c r="K2817">
        <f t="shared" si="391"/>
        <v>855187.76122830424</v>
      </c>
      <c r="L2817">
        <f t="shared" si="395"/>
        <v>855186.00295177265</v>
      </c>
      <c r="M2817">
        <f t="shared" si="396"/>
        <v>1.7582765315892175</v>
      </c>
    </row>
    <row r="2818" spans="1:13" x14ac:dyDescent="0.25">
      <c r="A2818" s="1">
        <v>44963.04247685185</v>
      </c>
      <c r="B2818">
        <v>-102</v>
      </c>
      <c r="C2818">
        <f t="shared" si="389"/>
        <v>-10.199999999999999</v>
      </c>
      <c r="D2818">
        <v>7366446</v>
      </c>
      <c r="E2818">
        <f t="shared" si="390"/>
        <v>853554</v>
      </c>
      <c r="F2818">
        <f t="shared" si="392"/>
        <v>-10.264643649976984</v>
      </c>
      <c r="G2818">
        <f t="shared" ref="G2818:G2881" si="397">E2818-($P$2*E2818^3+$Q$2*E2818^2+$R$2*E2818+$S$2)*F2818^2-($P$3*E2818+$Q$3)*F2818</f>
        <v>855200.39357677195</v>
      </c>
      <c r="I2818">
        <f t="shared" si="393"/>
        <v>-0.61003359980136451</v>
      </c>
      <c r="J2818">
        <f t="shared" si="394"/>
        <v>154.33299828748781</v>
      </c>
      <c r="K2818">
        <f t="shared" si="391"/>
        <v>855202.42987560353</v>
      </c>
      <c r="L2818">
        <f t="shared" si="395"/>
        <v>855186.0577081854</v>
      </c>
      <c r="M2818">
        <f t="shared" si="396"/>
        <v>16.372167418128811</v>
      </c>
    </row>
    <row r="2819" spans="1:13" x14ac:dyDescent="0.25">
      <c r="A2819" s="1">
        <v>44963.042534722219</v>
      </c>
      <c r="B2819">
        <v>-102</v>
      </c>
      <c r="C2819">
        <f t="shared" ref="C2819:C2882" si="398">B2819/10</f>
        <v>-10.199999999999999</v>
      </c>
      <c r="D2819">
        <v>7366436</v>
      </c>
      <c r="E2819">
        <f t="shared" ref="E2819:E2882" si="399">(8220000-D2819)</f>
        <v>853564</v>
      </c>
      <c r="F2819">
        <f t="shared" si="392"/>
        <v>-10.26279668854907</v>
      </c>
      <c r="G2819">
        <f t="shared" si="397"/>
        <v>855210.09822084464</v>
      </c>
      <c r="I2819">
        <f t="shared" si="393"/>
        <v>-0.61002719000941796</v>
      </c>
      <c r="J2819">
        <f t="shared" si="394"/>
        <v>154.33424229873211</v>
      </c>
      <c r="K2819">
        <f t="shared" ref="K2819:K2882" si="400">E2819-I2818*F2819^2-J2818*F2819</f>
        <v>855212.13997013867</v>
      </c>
      <c r="L2819">
        <f t="shared" si="395"/>
        <v>855186.14464905858</v>
      </c>
      <c r="M2819">
        <f t="shared" si="396"/>
        <v>25.995321080088615</v>
      </c>
    </row>
    <row r="2820" spans="1:13" x14ac:dyDescent="0.25">
      <c r="A2820" s="1">
        <v>44963.042592592596</v>
      </c>
      <c r="B2820">
        <v>-102</v>
      </c>
      <c r="C2820">
        <f t="shared" si="398"/>
        <v>-10.199999999999999</v>
      </c>
      <c r="D2820">
        <v>7366460</v>
      </c>
      <c r="E2820">
        <f t="shared" si="399"/>
        <v>853540</v>
      </c>
      <c r="F2820">
        <f t="shared" ref="F2820:F2883" si="401">F2819+(C2820-F2819)/35</f>
        <v>-10.261002497447668</v>
      </c>
      <c r="G2820">
        <f t="shared" si="397"/>
        <v>855185.76926767116</v>
      </c>
      <c r="I2820">
        <f t="shared" ref="I2820:I2883" si="402">$P$2*K2820^3+$Q$2*K2820^2+$R$2*K2820+$S$2</f>
        <v>-0.6100432206638956</v>
      </c>
      <c r="J2820">
        <f t="shared" ref="J2820:J2883" si="403">$P$3*K2820+$Q$3</f>
        <v>154.3311307280789</v>
      </c>
      <c r="K2820">
        <f t="shared" si="400"/>
        <v>855187.85269352945</v>
      </c>
      <c r="L2820">
        <f t="shared" ref="L2820:L2883" si="404">L2819+(K2820-L2819)/300</f>
        <v>855186.15034254012</v>
      </c>
      <c r="M2820">
        <f t="shared" ref="M2820:M2883" si="405">K2820-L2820</f>
        <v>1.7023509893333539</v>
      </c>
    </row>
    <row r="2821" spans="1:13" x14ac:dyDescent="0.25">
      <c r="A2821" s="1">
        <v>44963.042650462965</v>
      </c>
      <c r="B2821">
        <v>-102</v>
      </c>
      <c r="C2821">
        <f t="shared" si="398"/>
        <v>-10.199999999999999</v>
      </c>
      <c r="D2821">
        <v>7366481</v>
      </c>
      <c r="E2821">
        <f t="shared" si="399"/>
        <v>853519</v>
      </c>
      <c r="F2821">
        <f t="shared" si="401"/>
        <v>-10.259259568949163</v>
      </c>
      <c r="G2821">
        <f t="shared" si="397"/>
        <v>855164.45261096512</v>
      </c>
      <c r="I2821">
        <f t="shared" si="402"/>
        <v>-0.61005728860744035</v>
      </c>
      <c r="J2821">
        <f t="shared" si="403"/>
        <v>154.32839917675068</v>
      </c>
      <c r="K2821">
        <f t="shared" si="400"/>
        <v>855166.53164699848</v>
      </c>
      <c r="L2821">
        <f t="shared" si="404"/>
        <v>855186.08494688827</v>
      </c>
      <c r="M2821">
        <f t="shared" si="405"/>
        <v>-19.553299889783375</v>
      </c>
    </row>
    <row r="2822" spans="1:13" x14ac:dyDescent="0.25">
      <c r="A2822" s="1">
        <v>44963.042708333334</v>
      </c>
      <c r="B2822">
        <v>-102</v>
      </c>
      <c r="C2822">
        <f t="shared" si="398"/>
        <v>-10.199999999999999</v>
      </c>
      <c r="D2822">
        <v>7366481</v>
      </c>
      <c r="E2822">
        <f t="shared" si="399"/>
        <v>853519</v>
      </c>
      <c r="F2822">
        <f t="shared" si="401"/>
        <v>-10.257566438407759</v>
      </c>
      <c r="G2822">
        <f t="shared" si="397"/>
        <v>855164.17044096475</v>
      </c>
      <c r="I2822">
        <f t="shared" si="402"/>
        <v>-0.61005749247859675</v>
      </c>
      <c r="J2822">
        <f t="shared" si="403"/>
        <v>154.32835958489596</v>
      </c>
      <c r="K2822">
        <f t="shared" si="400"/>
        <v>855166.22261389776</v>
      </c>
      <c r="L2822">
        <f t="shared" si="404"/>
        <v>855186.01873911161</v>
      </c>
      <c r="M2822">
        <f t="shared" si="405"/>
        <v>-19.796125213848427</v>
      </c>
    </row>
    <row r="2823" spans="1:13" x14ac:dyDescent="0.25">
      <c r="A2823" s="1">
        <v>44963.042766203704</v>
      </c>
      <c r="B2823">
        <v>-102</v>
      </c>
      <c r="C2823">
        <f t="shared" si="398"/>
        <v>-10.199999999999999</v>
      </c>
      <c r="D2823">
        <v>7366490</v>
      </c>
      <c r="E2823">
        <f t="shared" si="399"/>
        <v>853510</v>
      </c>
      <c r="F2823">
        <f t="shared" si="401"/>
        <v>-10.255921683024679</v>
      </c>
      <c r="G2823">
        <f t="shared" si="397"/>
        <v>855154.88511974923</v>
      </c>
      <c r="I2823">
        <f t="shared" si="402"/>
        <v>-0.61006361067971715</v>
      </c>
      <c r="J2823">
        <f t="shared" si="403"/>
        <v>154.32717134149624</v>
      </c>
      <c r="K2823">
        <f t="shared" si="400"/>
        <v>855156.9478136939</v>
      </c>
      <c r="L2823">
        <f t="shared" si="404"/>
        <v>855185.92183602683</v>
      </c>
      <c r="M2823">
        <f t="shared" si="405"/>
        <v>-28.974022332928143</v>
      </c>
    </row>
    <row r="2824" spans="1:13" x14ac:dyDescent="0.25">
      <c r="A2824" s="1">
        <v>44963.042824074073</v>
      </c>
      <c r="B2824">
        <v>-102</v>
      </c>
      <c r="C2824">
        <f t="shared" si="398"/>
        <v>-10.199999999999999</v>
      </c>
      <c r="D2824">
        <v>7366476</v>
      </c>
      <c r="E2824">
        <f t="shared" si="399"/>
        <v>853524</v>
      </c>
      <c r="F2824">
        <f t="shared" si="401"/>
        <v>-10.254323920652546</v>
      </c>
      <c r="G2824">
        <f t="shared" si="397"/>
        <v>855168.63629687461</v>
      </c>
      <c r="I2824">
        <f t="shared" si="402"/>
        <v>-0.6100545586143612</v>
      </c>
      <c r="J2824">
        <f t="shared" si="403"/>
        <v>154.32892932452842</v>
      </c>
      <c r="K2824">
        <f t="shared" si="400"/>
        <v>855170.66970046295</v>
      </c>
      <c r="L2824">
        <f t="shared" si="404"/>
        <v>855185.87099557498</v>
      </c>
      <c r="M2824">
        <f t="shared" si="405"/>
        <v>-15.201295112026855</v>
      </c>
    </row>
    <row r="2825" spans="1:13" x14ac:dyDescent="0.25">
      <c r="A2825" s="1">
        <v>44963.042881944442</v>
      </c>
      <c r="B2825">
        <v>-102</v>
      </c>
      <c r="C2825">
        <f t="shared" si="398"/>
        <v>-10.199999999999999</v>
      </c>
      <c r="D2825">
        <v>7366442</v>
      </c>
      <c r="E2825">
        <f t="shared" si="399"/>
        <v>853558</v>
      </c>
      <c r="F2825">
        <f t="shared" si="401"/>
        <v>-10.252771808633902</v>
      </c>
      <c r="G2825">
        <f t="shared" si="397"/>
        <v>855202.41999722226</v>
      </c>
      <c r="I2825">
        <f t="shared" si="402"/>
        <v>-0.61003228100140638</v>
      </c>
      <c r="J2825">
        <f t="shared" si="403"/>
        <v>154.33325425492097</v>
      </c>
      <c r="K2825">
        <f t="shared" si="400"/>
        <v>855204.42782215367</v>
      </c>
      <c r="L2825">
        <f t="shared" si="404"/>
        <v>855185.93285166356</v>
      </c>
      <c r="M2825">
        <f t="shared" si="405"/>
        <v>18.494970490108244</v>
      </c>
    </row>
    <row r="2826" spans="1:13" x14ac:dyDescent="0.25">
      <c r="A2826" s="1">
        <v>44963.042939814812</v>
      </c>
      <c r="B2826">
        <v>-102</v>
      </c>
      <c r="C2826">
        <f t="shared" si="398"/>
        <v>-10.199999999999999</v>
      </c>
      <c r="D2826">
        <v>7366456</v>
      </c>
      <c r="E2826">
        <f t="shared" si="399"/>
        <v>853544</v>
      </c>
      <c r="F2826">
        <f t="shared" si="401"/>
        <v>-10.251264042672933</v>
      </c>
      <c r="G2826">
        <f t="shared" si="397"/>
        <v>855188.15128436033</v>
      </c>
      <c r="I2826">
        <f t="shared" si="402"/>
        <v>-0.61004165954393696</v>
      </c>
      <c r="J2826">
        <f t="shared" si="403"/>
        <v>154.3314337938881</v>
      </c>
      <c r="K2826">
        <f t="shared" si="400"/>
        <v>855190.21826511971</v>
      </c>
      <c r="L2826">
        <f t="shared" si="404"/>
        <v>855185.94713637512</v>
      </c>
      <c r="M2826">
        <f t="shared" si="405"/>
        <v>4.2711287445854396</v>
      </c>
    </row>
    <row r="2827" spans="1:13" x14ac:dyDescent="0.25">
      <c r="A2827" s="1">
        <v>44963.042997685188</v>
      </c>
      <c r="B2827">
        <v>-102</v>
      </c>
      <c r="C2827">
        <f t="shared" si="398"/>
        <v>-10.199999999999999</v>
      </c>
      <c r="D2827">
        <v>7366466</v>
      </c>
      <c r="E2827">
        <f t="shared" si="399"/>
        <v>853534</v>
      </c>
      <c r="F2827">
        <f t="shared" si="401"/>
        <v>-10.24979935573942</v>
      </c>
      <c r="G2827">
        <f t="shared" si="397"/>
        <v>855177.89474014682</v>
      </c>
      <c r="I2827">
        <f t="shared" si="402"/>
        <v>-0.61004843140330356</v>
      </c>
      <c r="J2827">
        <f t="shared" si="403"/>
        <v>154.3301190697793</v>
      </c>
      <c r="K2827">
        <f t="shared" si="400"/>
        <v>855179.95622332348</v>
      </c>
      <c r="L2827">
        <f t="shared" si="404"/>
        <v>855185.92716666497</v>
      </c>
      <c r="M2827">
        <f t="shared" si="405"/>
        <v>-5.9709433414973319</v>
      </c>
    </row>
    <row r="2828" spans="1:13" x14ac:dyDescent="0.25">
      <c r="A2828" s="1">
        <v>44963.043055555558</v>
      </c>
      <c r="B2828">
        <v>-102</v>
      </c>
      <c r="C2828">
        <f t="shared" si="398"/>
        <v>-10.199999999999999</v>
      </c>
      <c r="D2828">
        <v>7366442</v>
      </c>
      <c r="E2828">
        <f t="shared" si="399"/>
        <v>853558</v>
      </c>
      <c r="F2828">
        <f t="shared" si="401"/>
        <v>-10.248376517004008</v>
      </c>
      <c r="G2828">
        <f t="shared" si="397"/>
        <v>855201.68751885486</v>
      </c>
      <c r="I2828">
        <f t="shared" si="402"/>
        <v>-0.61003275741204621</v>
      </c>
      <c r="J2828">
        <f t="shared" si="403"/>
        <v>154.33316178871561</v>
      </c>
      <c r="K2828">
        <f t="shared" si="400"/>
        <v>855203.70607980655</v>
      </c>
      <c r="L2828">
        <f t="shared" si="404"/>
        <v>855185.98642970878</v>
      </c>
      <c r="M2828">
        <f t="shared" si="405"/>
        <v>17.71965009777341</v>
      </c>
    </row>
    <row r="2829" spans="1:13" x14ac:dyDescent="0.25">
      <c r="A2829" s="1">
        <v>44963.043113425927</v>
      </c>
      <c r="B2829">
        <v>-102</v>
      </c>
      <c r="C2829">
        <f t="shared" si="398"/>
        <v>-10.199999999999999</v>
      </c>
      <c r="D2829">
        <v>7366442</v>
      </c>
      <c r="E2829">
        <f t="shared" si="399"/>
        <v>853558</v>
      </c>
      <c r="F2829">
        <f t="shared" si="401"/>
        <v>-10.246994330803894</v>
      </c>
      <c r="G2829">
        <f t="shared" si="397"/>
        <v>855201.4571814558</v>
      </c>
      <c r="I2829">
        <f t="shared" si="402"/>
        <v>-0.61003289012876383</v>
      </c>
      <c r="J2829">
        <f t="shared" si="403"/>
        <v>154.33313602964097</v>
      </c>
      <c r="K2829">
        <f t="shared" si="400"/>
        <v>855203.50501807895</v>
      </c>
      <c r="L2829">
        <f t="shared" si="404"/>
        <v>855186.04482500337</v>
      </c>
      <c r="M2829">
        <f t="shared" si="405"/>
        <v>17.460193075588904</v>
      </c>
    </row>
    <row r="2830" spans="1:13" x14ac:dyDescent="0.25">
      <c r="A2830" s="1">
        <v>44963.043171296296</v>
      </c>
      <c r="B2830">
        <v>-102</v>
      </c>
      <c r="C2830">
        <f t="shared" si="398"/>
        <v>-10.199999999999999</v>
      </c>
      <c r="D2830">
        <v>7366449</v>
      </c>
      <c r="E2830">
        <f t="shared" si="399"/>
        <v>853551</v>
      </c>
      <c r="F2830">
        <f t="shared" si="401"/>
        <v>-10.245651635638067</v>
      </c>
      <c r="G2830">
        <f t="shared" si="397"/>
        <v>855194.22471191734</v>
      </c>
      <c r="I2830">
        <f t="shared" si="402"/>
        <v>-0.61003765844422009</v>
      </c>
      <c r="J2830">
        <f t="shared" si="403"/>
        <v>154.33221049202382</v>
      </c>
      <c r="K2830">
        <f t="shared" si="400"/>
        <v>855196.28076042084</v>
      </c>
      <c r="L2830">
        <f t="shared" si="404"/>
        <v>855186.07894478808</v>
      </c>
      <c r="M2830">
        <f t="shared" si="405"/>
        <v>10.201815632754005</v>
      </c>
    </row>
    <row r="2831" spans="1:13" x14ac:dyDescent="0.25">
      <c r="A2831" s="1">
        <v>44963.043229166666</v>
      </c>
      <c r="B2831">
        <v>-102</v>
      </c>
      <c r="C2831">
        <f t="shared" si="398"/>
        <v>-10.199999999999999</v>
      </c>
      <c r="D2831">
        <v>7366464</v>
      </c>
      <c r="E2831">
        <f t="shared" si="399"/>
        <v>853536</v>
      </c>
      <c r="F2831">
        <f t="shared" si="401"/>
        <v>-10.244347303191265</v>
      </c>
      <c r="G2831">
        <f t="shared" si="397"/>
        <v>855178.98868008086</v>
      </c>
      <c r="I2831">
        <f t="shared" si="402"/>
        <v>-0.61004770692268628</v>
      </c>
      <c r="J2831">
        <f t="shared" si="403"/>
        <v>154.33025973401033</v>
      </c>
      <c r="K2831">
        <f t="shared" si="400"/>
        <v>855181.05417399481</v>
      </c>
      <c r="L2831">
        <f t="shared" si="404"/>
        <v>855186.06219555205</v>
      </c>
      <c r="M2831">
        <f t="shared" si="405"/>
        <v>-5.0080215572379529</v>
      </c>
    </row>
    <row r="2832" spans="1:13" x14ac:dyDescent="0.25">
      <c r="A2832" s="1">
        <v>44963.043287037035</v>
      </c>
      <c r="B2832">
        <v>-102</v>
      </c>
      <c r="C2832">
        <f t="shared" si="398"/>
        <v>-10.199999999999999</v>
      </c>
      <c r="D2832">
        <v>7366479</v>
      </c>
      <c r="E2832">
        <f t="shared" si="399"/>
        <v>853521</v>
      </c>
      <c r="F2832">
        <f t="shared" si="401"/>
        <v>-10.243080237385801</v>
      </c>
      <c r="G2832">
        <f t="shared" si="397"/>
        <v>855163.7588645966</v>
      </c>
      <c r="I2832">
        <f t="shared" si="402"/>
        <v>-0.61005775553672492</v>
      </c>
      <c r="J2832">
        <f t="shared" si="403"/>
        <v>154.32830849863473</v>
      </c>
      <c r="K2832">
        <f t="shared" si="400"/>
        <v>855165.82386153261</v>
      </c>
      <c r="L2832">
        <f t="shared" si="404"/>
        <v>855185.9947344386</v>
      </c>
      <c r="M2832">
        <f t="shared" si="405"/>
        <v>-20.170872905990109</v>
      </c>
    </row>
    <row r="2833" spans="1:13" x14ac:dyDescent="0.25">
      <c r="A2833" s="1">
        <v>44963.043344907404</v>
      </c>
      <c r="B2833">
        <v>-102</v>
      </c>
      <c r="C2833">
        <f t="shared" si="398"/>
        <v>-10.199999999999999</v>
      </c>
      <c r="D2833">
        <v>7366457</v>
      </c>
      <c r="E2833">
        <f t="shared" si="399"/>
        <v>853543</v>
      </c>
      <c r="F2833">
        <f t="shared" si="401"/>
        <v>-10.241849373460493</v>
      </c>
      <c r="G2833">
        <f t="shared" si="397"/>
        <v>855185.58114001085</v>
      </c>
      <c r="I2833">
        <f t="shared" si="402"/>
        <v>-0.61004338769211663</v>
      </c>
      <c r="J2833">
        <f t="shared" si="403"/>
        <v>154.33109830164753</v>
      </c>
      <c r="K2833">
        <f t="shared" si="400"/>
        <v>855187.5995899376</v>
      </c>
      <c r="L2833">
        <f t="shared" si="404"/>
        <v>855186.00008395698</v>
      </c>
      <c r="M2833">
        <f t="shared" si="405"/>
        <v>1.5995059806155041</v>
      </c>
    </row>
    <row r="2834" spans="1:13" x14ac:dyDescent="0.25">
      <c r="A2834" s="1">
        <v>44963.043402777781</v>
      </c>
      <c r="B2834">
        <v>-102</v>
      </c>
      <c r="C2834">
        <f t="shared" si="398"/>
        <v>-10.199999999999999</v>
      </c>
      <c r="D2834">
        <v>7366444</v>
      </c>
      <c r="E2834">
        <f t="shared" si="399"/>
        <v>853556</v>
      </c>
      <c r="F2834">
        <f t="shared" si="401"/>
        <v>-10.240653677075908</v>
      </c>
      <c r="G2834">
        <f t="shared" si="397"/>
        <v>855198.39807049755</v>
      </c>
      <c r="I2834">
        <f t="shared" si="402"/>
        <v>-0.61003492169465534</v>
      </c>
      <c r="J2834">
        <f t="shared" si="403"/>
        <v>154.33274171187671</v>
      </c>
      <c r="K2834">
        <f t="shared" si="400"/>
        <v>855200.42718193773</v>
      </c>
      <c r="L2834">
        <f t="shared" si="404"/>
        <v>855186.04817428358</v>
      </c>
      <c r="M2834">
        <f t="shared" si="405"/>
        <v>14.379007654148154</v>
      </c>
    </row>
    <row r="2835" spans="1:13" x14ac:dyDescent="0.25">
      <c r="A2835" s="1">
        <v>44963.04346064815</v>
      </c>
      <c r="B2835">
        <v>-102</v>
      </c>
      <c r="C2835">
        <f t="shared" si="398"/>
        <v>-10.199999999999999</v>
      </c>
      <c r="D2835">
        <v>7366476</v>
      </c>
      <c r="E2835">
        <f t="shared" si="399"/>
        <v>853524</v>
      </c>
      <c r="F2835">
        <f t="shared" si="401"/>
        <v>-10.239492143445167</v>
      </c>
      <c r="G2835">
        <f t="shared" si="397"/>
        <v>855166.16469543532</v>
      </c>
      <c r="I2835">
        <f t="shared" si="402"/>
        <v>-0.61005615541058134</v>
      </c>
      <c r="J2835">
        <f t="shared" si="403"/>
        <v>154.32861924061822</v>
      </c>
      <c r="K2835">
        <f t="shared" si="400"/>
        <v>855168.24934928399</v>
      </c>
      <c r="L2835">
        <f t="shared" si="404"/>
        <v>855185.98884486686</v>
      </c>
      <c r="M2835">
        <f t="shared" si="405"/>
        <v>-17.73949558287859</v>
      </c>
    </row>
    <row r="2836" spans="1:13" x14ac:dyDescent="0.25">
      <c r="A2836" s="1">
        <v>44963.04351851852</v>
      </c>
      <c r="B2836">
        <v>-102</v>
      </c>
      <c r="C2836">
        <f t="shared" si="398"/>
        <v>-10.199999999999999</v>
      </c>
      <c r="D2836">
        <v>7366476</v>
      </c>
      <c r="E2836">
        <f t="shared" si="399"/>
        <v>853524</v>
      </c>
      <c r="F2836">
        <f t="shared" si="401"/>
        <v>-10.23836379648959</v>
      </c>
      <c r="G2836">
        <f t="shared" si="397"/>
        <v>855165.97667611111</v>
      </c>
      <c r="I2836">
        <f t="shared" si="402"/>
        <v>-0.61005630597149307</v>
      </c>
      <c r="J2836">
        <f t="shared" si="403"/>
        <v>154.32859000241353</v>
      </c>
      <c r="K2836">
        <f t="shared" si="400"/>
        <v>855168.02113130526</v>
      </c>
      <c r="L2836">
        <f t="shared" si="404"/>
        <v>855185.92895248835</v>
      </c>
      <c r="M2836">
        <f t="shared" si="405"/>
        <v>-17.907821183092892</v>
      </c>
    </row>
    <row r="2837" spans="1:13" x14ac:dyDescent="0.25">
      <c r="A2837" s="1">
        <v>44963.043576388889</v>
      </c>
      <c r="B2837">
        <v>-102</v>
      </c>
      <c r="C2837">
        <f t="shared" si="398"/>
        <v>-10.199999999999999</v>
      </c>
      <c r="D2837">
        <v>7366481</v>
      </c>
      <c r="E2837">
        <f t="shared" si="399"/>
        <v>853519</v>
      </c>
      <c r="F2837">
        <f t="shared" si="401"/>
        <v>-10.237267688018459</v>
      </c>
      <c r="G2837">
        <f t="shared" si="397"/>
        <v>855160.78780958615</v>
      </c>
      <c r="I2837">
        <f t="shared" si="402"/>
        <v>-0.61005972527115293</v>
      </c>
      <c r="J2837">
        <f t="shared" si="403"/>
        <v>154.3279259635874</v>
      </c>
      <c r="K2837">
        <f t="shared" si="400"/>
        <v>855162.83799505467</v>
      </c>
      <c r="L2837">
        <f t="shared" si="404"/>
        <v>855185.85198263021</v>
      </c>
      <c r="M2837">
        <f t="shared" si="405"/>
        <v>-23.01398757554125</v>
      </c>
    </row>
    <row r="2838" spans="1:13" x14ac:dyDescent="0.25">
      <c r="A2838" s="1">
        <v>44963.043634259258</v>
      </c>
      <c r="B2838">
        <v>-102</v>
      </c>
      <c r="C2838">
        <f t="shared" si="398"/>
        <v>-10.199999999999999</v>
      </c>
      <c r="D2838">
        <v>7366473</v>
      </c>
      <c r="E2838">
        <f t="shared" si="399"/>
        <v>853527</v>
      </c>
      <c r="F2838">
        <f t="shared" si="401"/>
        <v>-10.236202896932218</v>
      </c>
      <c r="G2838">
        <f t="shared" si="397"/>
        <v>855168.62033628626</v>
      </c>
      <c r="I2838">
        <f t="shared" si="402"/>
        <v>-0.61005456901945843</v>
      </c>
      <c r="J2838">
        <f t="shared" si="403"/>
        <v>154.32892730398606</v>
      </c>
      <c r="K2838">
        <f t="shared" si="400"/>
        <v>855170.65392917674</v>
      </c>
      <c r="L2838">
        <f t="shared" si="404"/>
        <v>855185.80132245203</v>
      </c>
      <c r="M2838">
        <f t="shared" si="405"/>
        <v>-15.14739327528514</v>
      </c>
    </row>
    <row r="2839" spans="1:13" x14ac:dyDescent="0.25">
      <c r="A2839" s="1">
        <v>44963.043692129628</v>
      </c>
      <c r="B2839">
        <v>-102</v>
      </c>
      <c r="C2839">
        <f t="shared" si="398"/>
        <v>-10.199999999999999</v>
      </c>
      <c r="D2839">
        <v>7366454</v>
      </c>
      <c r="E2839">
        <f t="shared" si="399"/>
        <v>853546</v>
      </c>
      <c r="F2839">
        <f t="shared" si="401"/>
        <v>-10.23516852844844</v>
      </c>
      <c r="G2839">
        <f t="shared" si="397"/>
        <v>855187.47161424567</v>
      </c>
      <c r="I2839">
        <f t="shared" si="402"/>
        <v>-0.61004213943846508</v>
      </c>
      <c r="J2839">
        <f t="shared" si="403"/>
        <v>154.33134063140295</v>
      </c>
      <c r="K2839">
        <f t="shared" si="400"/>
        <v>855189.49108798057</v>
      </c>
      <c r="L2839">
        <f t="shared" si="404"/>
        <v>855185.81362167047</v>
      </c>
      <c r="M2839">
        <f t="shared" si="405"/>
        <v>3.677466310095042</v>
      </c>
    </row>
    <row r="2840" spans="1:13" x14ac:dyDescent="0.25">
      <c r="A2840" s="1">
        <v>44963.043749999997</v>
      </c>
      <c r="B2840">
        <v>-102</v>
      </c>
      <c r="C2840">
        <f t="shared" si="398"/>
        <v>-10.199999999999999</v>
      </c>
      <c r="D2840">
        <v>7366453</v>
      </c>
      <c r="E2840">
        <f t="shared" si="399"/>
        <v>853547</v>
      </c>
      <c r="F2840">
        <f t="shared" si="401"/>
        <v>-10.234163713349913</v>
      </c>
      <c r="G2840">
        <f t="shared" si="397"/>
        <v>855188.30542579363</v>
      </c>
      <c r="I2840">
        <f t="shared" si="402"/>
        <v>-0.61004157467499753</v>
      </c>
      <c r="J2840">
        <f t="shared" si="403"/>
        <v>154.33145026948745</v>
      </c>
      <c r="K2840">
        <f t="shared" si="400"/>
        <v>855190.34686494374</v>
      </c>
      <c r="L2840">
        <f t="shared" si="404"/>
        <v>855185.82873248134</v>
      </c>
      <c r="M2840">
        <f t="shared" si="405"/>
        <v>4.5181324623990804</v>
      </c>
    </row>
    <row r="2841" spans="1:13" x14ac:dyDescent="0.25">
      <c r="A2841" s="1">
        <v>44963.043807870374</v>
      </c>
      <c r="B2841">
        <v>-102</v>
      </c>
      <c r="C2841">
        <f t="shared" si="398"/>
        <v>-10.199999999999999</v>
      </c>
      <c r="D2841">
        <v>7366485</v>
      </c>
      <c r="E2841">
        <f t="shared" si="399"/>
        <v>853515</v>
      </c>
      <c r="F2841">
        <f t="shared" si="401"/>
        <v>-10.233187607254202</v>
      </c>
      <c r="G2841">
        <f t="shared" si="397"/>
        <v>855156.10298146482</v>
      </c>
      <c r="I2841">
        <f t="shared" si="402"/>
        <v>-0.6100627945454401</v>
      </c>
      <c r="J2841">
        <f t="shared" si="403"/>
        <v>154.32732985628377</v>
      </c>
      <c r="K2841">
        <f t="shared" si="400"/>
        <v>855158.18509637867</v>
      </c>
      <c r="L2841">
        <f t="shared" si="404"/>
        <v>855185.73658702767</v>
      </c>
      <c r="M2841">
        <f t="shared" si="405"/>
        <v>-27.551490648998879</v>
      </c>
    </row>
    <row r="2842" spans="1:13" x14ac:dyDescent="0.25">
      <c r="A2842" s="1">
        <v>44963.043865740743</v>
      </c>
      <c r="B2842">
        <v>-102</v>
      </c>
      <c r="C2842">
        <f t="shared" si="398"/>
        <v>-10.199999999999999</v>
      </c>
      <c r="D2842">
        <v>7366496</v>
      </c>
      <c r="E2842">
        <f t="shared" si="399"/>
        <v>853504</v>
      </c>
      <c r="F2842">
        <f t="shared" si="401"/>
        <v>-10.232239389904082</v>
      </c>
      <c r="G2842">
        <f t="shared" si="397"/>
        <v>855144.93130652152</v>
      </c>
      <c r="I2842">
        <f t="shared" si="402"/>
        <v>-0.61007018046974959</v>
      </c>
      <c r="J2842">
        <f t="shared" si="403"/>
        <v>154.32589520661134</v>
      </c>
      <c r="K2842">
        <f t="shared" si="400"/>
        <v>855146.98697899166</v>
      </c>
      <c r="L2842">
        <f t="shared" si="404"/>
        <v>855185.60742166755</v>
      </c>
      <c r="M2842">
        <f t="shared" si="405"/>
        <v>-38.620442675892264</v>
      </c>
    </row>
    <row r="2843" spans="1:13" x14ac:dyDescent="0.25">
      <c r="A2843" s="1">
        <v>44963.043923611112</v>
      </c>
      <c r="B2843">
        <v>-102</v>
      </c>
      <c r="C2843">
        <f t="shared" si="398"/>
        <v>-10.199999999999999</v>
      </c>
      <c r="D2843">
        <v>7366496</v>
      </c>
      <c r="E2843">
        <f t="shared" si="399"/>
        <v>853504</v>
      </c>
      <c r="F2843">
        <f t="shared" si="401"/>
        <v>-10.231318264478251</v>
      </c>
      <c r="G2843">
        <f t="shared" si="397"/>
        <v>855144.77782721457</v>
      </c>
      <c r="I2843">
        <f t="shared" si="402"/>
        <v>-0.61007029097710175</v>
      </c>
      <c r="J2843">
        <f t="shared" si="403"/>
        <v>154.32587373969494</v>
      </c>
      <c r="K2843">
        <f t="shared" si="400"/>
        <v>855146.81941958377</v>
      </c>
      <c r="L2843">
        <f t="shared" si="404"/>
        <v>855185.47812832729</v>
      </c>
      <c r="M2843">
        <f t="shared" si="405"/>
        <v>-38.658708743518218</v>
      </c>
    </row>
    <row r="2844" spans="1:13" x14ac:dyDescent="0.25">
      <c r="A2844" s="1">
        <v>44963.043981481482</v>
      </c>
      <c r="B2844">
        <v>-102</v>
      </c>
      <c r="C2844">
        <f t="shared" si="398"/>
        <v>-10.199999999999999</v>
      </c>
      <c r="D2844">
        <v>7366495</v>
      </c>
      <c r="E2844">
        <f t="shared" si="399"/>
        <v>853505</v>
      </c>
      <c r="F2844">
        <f t="shared" si="401"/>
        <v>-10.230423456921729</v>
      </c>
      <c r="G2844">
        <f t="shared" si="397"/>
        <v>855145.62997738901</v>
      </c>
      <c r="I2844">
        <f t="shared" si="402"/>
        <v>-0.61006973003989751</v>
      </c>
      <c r="J2844">
        <f t="shared" si="403"/>
        <v>154.32598270556363</v>
      </c>
      <c r="K2844">
        <f t="shared" si="400"/>
        <v>855147.66994958592</v>
      </c>
      <c r="L2844">
        <f t="shared" si="404"/>
        <v>855185.35210106487</v>
      </c>
      <c r="M2844">
        <f t="shared" si="405"/>
        <v>-37.682151478948072</v>
      </c>
    </row>
    <row r="2845" spans="1:13" x14ac:dyDescent="0.25">
      <c r="A2845" s="1">
        <v>44963.044039351851</v>
      </c>
      <c r="B2845">
        <v>-102</v>
      </c>
      <c r="C2845">
        <f t="shared" si="398"/>
        <v>-10.199999999999999</v>
      </c>
      <c r="D2845">
        <v>7366483</v>
      </c>
      <c r="E2845">
        <f t="shared" si="399"/>
        <v>853517</v>
      </c>
      <c r="F2845">
        <f t="shared" si="401"/>
        <v>-10.229554215295394</v>
      </c>
      <c r="G2845">
        <f t="shared" si="397"/>
        <v>855157.50006394391</v>
      </c>
      <c r="I2845">
        <f t="shared" si="402"/>
        <v>-0.61006191003752119</v>
      </c>
      <c r="J2845">
        <f t="shared" si="403"/>
        <v>154.32750164767157</v>
      </c>
      <c r="K2845">
        <f t="shared" si="400"/>
        <v>855159.52600919083</v>
      </c>
      <c r="L2845">
        <f t="shared" si="404"/>
        <v>855185.2660140919</v>
      </c>
      <c r="M2845">
        <f t="shared" si="405"/>
        <v>-25.740004901075736</v>
      </c>
    </row>
    <row r="2846" spans="1:13" x14ac:dyDescent="0.25">
      <c r="A2846" s="1">
        <v>44963.04409722222</v>
      </c>
      <c r="B2846">
        <v>-102</v>
      </c>
      <c r="C2846">
        <f t="shared" si="398"/>
        <v>-10.199999999999999</v>
      </c>
      <c r="D2846">
        <v>7366461</v>
      </c>
      <c r="E2846">
        <f t="shared" si="399"/>
        <v>853539</v>
      </c>
      <c r="F2846">
        <f t="shared" si="401"/>
        <v>-10.228709809144098</v>
      </c>
      <c r="G2846">
        <f t="shared" si="397"/>
        <v>855179.38671835104</v>
      </c>
      <c r="I2846">
        <f t="shared" si="402"/>
        <v>-0.61004747881004107</v>
      </c>
      <c r="J2846">
        <f t="shared" si="403"/>
        <v>154.33030402358486</v>
      </c>
      <c r="K2846">
        <f t="shared" si="400"/>
        <v>855181.39987501444</v>
      </c>
      <c r="L2846">
        <f t="shared" si="404"/>
        <v>855185.25312696164</v>
      </c>
      <c r="M2846">
        <f t="shared" si="405"/>
        <v>-3.853251947206445</v>
      </c>
    </row>
    <row r="2847" spans="1:13" x14ac:dyDescent="0.25">
      <c r="A2847" s="1">
        <v>44963.04415509259</v>
      </c>
      <c r="B2847">
        <v>-102</v>
      </c>
      <c r="C2847">
        <f t="shared" si="398"/>
        <v>-10.199999999999999</v>
      </c>
      <c r="D2847">
        <v>7366451</v>
      </c>
      <c r="E2847">
        <f t="shared" si="399"/>
        <v>853549</v>
      </c>
      <c r="F2847">
        <f t="shared" si="401"/>
        <v>-10.227889528882837</v>
      </c>
      <c r="G2847">
        <f t="shared" si="397"/>
        <v>855189.26247253327</v>
      </c>
      <c r="I2847">
        <f t="shared" si="402"/>
        <v>-0.61004095212037679</v>
      </c>
      <c r="J2847">
        <f t="shared" si="403"/>
        <v>154.33157112497491</v>
      </c>
      <c r="K2847">
        <f t="shared" si="400"/>
        <v>855191.29019902856</v>
      </c>
      <c r="L2847">
        <f t="shared" si="404"/>
        <v>855185.27325053525</v>
      </c>
      <c r="M2847">
        <f t="shared" si="405"/>
        <v>6.0169484933139756</v>
      </c>
    </row>
    <row r="2848" spans="1:13" x14ac:dyDescent="0.25">
      <c r="A2848" s="1">
        <v>44963.044212962966</v>
      </c>
      <c r="B2848">
        <v>-102</v>
      </c>
      <c r="C2848">
        <f t="shared" si="398"/>
        <v>-10.199999999999999</v>
      </c>
      <c r="D2848">
        <v>7366460</v>
      </c>
      <c r="E2848">
        <f t="shared" si="399"/>
        <v>853540</v>
      </c>
      <c r="F2848">
        <f t="shared" si="401"/>
        <v>-10.227092685200471</v>
      </c>
      <c r="G2848">
        <f t="shared" si="397"/>
        <v>855180.11851482571</v>
      </c>
      <c r="I2848">
        <f t="shared" si="402"/>
        <v>-0.6100469709286015</v>
      </c>
      <c r="J2848">
        <f t="shared" si="403"/>
        <v>154.33040263128089</v>
      </c>
      <c r="K2848">
        <f t="shared" si="400"/>
        <v>855182.16955459316</v>
      </c>
      <c r="L2848">
        <f t="shared" si="404"/>
        <v>855185.26290488208</v>
      </c>
      <c r="M2848">
        <f t="shared" si="405"/>
        <v>-3.0933502889238298</v>
      </c>
    </row>
    <row r="2849" spans="1:13" x14ac:dyDescent="0.25">
      <c r="A2849" s="1">
        <v>44963.044270833336</v>
      </c>
      <c r="B2849">
        <v>-102</v>
      </c>
      <c r="C2849">
        <f t="shared" si="398"/>
        <v>-10.199999999999999</v>
      </c>
      <c r="D2849">
        <v>7366458</v>
      </c>
      <c r="E2849">
        <f t="shared" si="399"/>
        <v>853542</v>
      </c>
      <c r="F2849">
        <f t="shared" si="401"/>
        <v>-10.226318608480458</v>
      </c>
      <c r="G2849">
        <f t="shared" si="397"/>
        <v>855181.99202430306</v>
      </c>
      <c r="I2849">
        <f t="shared" si="402"/>
        <v>-0.61004574385514709</v>
      </c>
      <c r="J2849">
        <f t="shared" si="403"/>
        <v>154.33064086891272</v>
      </c>
      <c r="K2849">
        <f t="shared" si="400"/>
        <v>855184.02911168127</v>
      </c>
      <c r="L2849">
        <f t="shared" si="404"/>
        <v>855185.25879223808</v>
      </c>
      <c r="M2849">
        <f t="shared" si="405"/>
        <v>-1.2296805568039417</v>
      </c>
    </row>
    <row r="2850" spans="1:13" x14ac:dyDescent="0.25">
      <c r="A2850" s="1">
        <v>44963.044328703705</v>
      </c>
      <c r="B2850">
        <v>-102</v>
      </c>
      <c r="C2850">
        <f t="shared" si="398"/>
        <v>-10.199999999999999</v>
      </c>
      <c r="D2850">
        <v>7366458</v>
      </c>
      <c r="E2850">
        <f t="shared" si="399"/>
        <v>853542</v>
      </c>
      <c r="F2850">
        <f t="shared" si="401"/>
        <v>-10.225566648238159</v>
      </c>
      <c r="G2850">
        <f t="shared" si="397"/>
        <v>855181.86673363321</v>
      </c>
      <c r="I2850">
        <f t="shared" si="402"/>
        <v>-0.61004582510283523</v>
      </c>
      <c r="J2850">
        <f t="shared" si="403"/>
        <v>154.33062509479453</v>
      </c>
      <c r="K2850">
        <f t="shared" si="400"/>
        <v>855183.90598724841</v>
      </c>
      <c r="L2850">
        <f t="shared" si="404"/>
        <v>855185.25428288814</v>
      </c>
      <c r="M2850">
        <f t="shared" si="405"/>
        <v>-1.3482956397347152</v>
      </c>
    </row>
    <row r="2851" spans="1:13" x14ac:dyDescent="0.25">
      <c r="A2851" s="1">
        <v>44963.044386574074</v>
      </c>
      <c r="B2851">
        <v>-102</v>
      </c>
      <c r="C2851">
        <f t="shared" si="398"/>
        <v>-10.199999999999999</v>
      </c>
      <c r="D2851">
        <v>7366434</v>
      </c>
      <c r="E2851">
        <f t="shared" si="399"/>
        <v>853566</v>
      </c>
      <c r="F2851">
        <f t="shared" si="401"/>
        <v>-10.224836172574211</v>
      </c>
      <c r="G2851">
        <f t="shared" si="397"/>
        <v>855205.77484747174</v>
      </c>
      <c r="I2851">
        <f t="shared" si="402"/>
        <v>-0.61003006558216677</v>
      </c>
      <c r="J2851">
        <f t="shared" si="403"/>
        <v>154.33368423077388</v>
      </c>
      <c r="K2851">
        <f t="shared" si="400"/>
        <v>855207.78398649604</v>
      </c>
      <c r="L2851">
        <f t="shared" si="404"/>
        <v>855185.32938190014</v>
      </c>
      <c r="M2851">
        <f t="shared" si="405"/>
        <v>22.454604595899582</v>
      </c>
    </row>
    <row r="2852" spans="1:13" x14ac:dyDescent="0.25">
      <c r="A2852" s="1">
        <v>44963.044444444444</v>
      </c>
      <c r="B2852">
        <v>-102</v>
      </c>
      <c r="C2852">
        <f t="shared" si="398"/>
        <v>-10.199999999999999</v>
      </c>
      <c r="D2852">
        <v>7366436</v>
      </c>
      <c r="E2852">
        <f t="shared" si="399"/>
        <v>853564</v>
      </c>
      <c r="F2852">
        <f t="shared" si="401"/>
        <v>-10.22412656764352</v>
      </c>
      <c r="G2852">
        <f t="shared" si="397"/>
        <v>855203.65412814356</v>
      </c>
      <c r="I2852">
        <f t="shared" si="402"/>
        <v>-0.61003144437972423</v>
      </c>
      <c r="J2852">
        <f t="shared" si="403"/>
        <v>154.33341663178254</v>
      </c>
      <c r="K2852">
        <f t="shared" si="400"/>
        <v>855205.69525014807</v>
      </c>
      <c r="L2852">
        <f t="shared" si="404"/>
        <v>855185.39726812765</v>
      </c>
      <c r="M2852">
        <f t="shared" si="405"/>
        <v>20.297982020420022</v>
      </c>
    </row>
    <row r="2853" spans="1:13" x14ac:dyDescent="0.25">
      <c r="A2853" s="1">
        <v>44963.044502314813</v>
      </c>
      <c r="B2853">
        <v>-102</v>
      </c>
      <c r="C2853">
        <f t="shared" si="398"/>
        <v>-10.199999999999999</v>
      </c>
      <c r="D2853">
        <v>7366447</v>
      </c>
      <c r="E2853">
        <f t="shared" si="399"/>
        <v>853553</v>
      </c>
      <c r="F2853">
        <f t="shared" si="401"/>
        <v>-10.22343723713942</v>
      </c>
      <c r="G2853">
        <f t="shared" si="397"/>
        <v>855192.52560527448</v>
      </c>
      <c r="I2853">
        <f t="shared" si="402"/>
        <v>-0.61003878247768817</v>
      </c>
      <c r="J2853">
        <f t="shared" si="403"/>
        <v>154.33199230055718</v>
      </c>
      <c r="K2853">
        <f t="shared" si="400"/>
        <v>855194.5776731075</v>
      </c>
      <c r="L2853">
        <f t="shared" si="404"/>
        <v>855185.42786947754</v>
      </c>
      <c r="M2853">
        <f t="shared" si="405"/>
        <v>9.1498036299599335</v>
      </c>
    </row>
    <row r="2854" spans="1:13" x14ac:dyDescent="0.25">
      <c r="A2854" s="1">
        <v>44963.044560185182</v>
      </c>
      <c r="B2854">
        <v>-101</v>
      </c>
      <c r="C2854">
        <f t="shared" si="398"/>
        <v>-10.1</v>
      </c>
      <c r="D2854">
        <v>7366458</v>
      </c>
      <c r="E2854">
        <f t="shared" si="399"/>
        <v>853542</v>
      </c>
      <c r="F2854">
        <f t="shared" si="401"/>
        <v>-10.219910458935436</v>
      </c>
      <c r="G2854">
        <f t="shared" si="397"/>
        <v>855180.92432863568</v>
      </c>
      <c r="I2854">
        <f t="shared" si="402"/>
        <v>-0.61004643904406419</v>
      </c>
      <c r="J2854">
        <f t="shared" si="403"/>
        <v>154.33050589806203</v>
      </c>
      <c r="K2854">
        <f t="shared" si="400"/>
        <v>855182.97560052865</v>
      </c>
      <c r="L2854">
        <f t="shared" si="404"/>
        <v>855185.41969524766</v>
      </c>
      <c r="M2854">
        <f t="shared" si="405"/>
        <v>-2.4440947190159932</v>
      </c>
    </row>
    <row r="2855" spans="1:13" x14ac:dyDescent="0.25">
      <c r="A2855" s="1">
        <v>44963.044618055559</v>
      </c>
      <c r="B2855">
        <v>-102</v>
      </c>
      <c r="C2855">
        <f t="shared" si="398"/>
        <v>-10.199999999999999</v>
      </c>
      <c r="D2855">
        <v>7366446</v>
      </c>
      <c r="E2855">
        <f t="shared" si="399"/>
        <v>853554</v>
      </c>
      <c r="F2855">
        <f t="shared" si="401"/>
        <v>-10.219341588680138</v>
      </c>
      <c r="G2855">
        <f t="shared" si="397"/>
        <v>855192.84445313294</v>
      </c>
      <c r="I2855">
        <f t="shared" si="402"/>
        <v>-0.6100385919720942</v>
      </c>
      <c r="J2855">
        <f t="shared" si="403"/>
        <v>154.33202928089841</v>
      </c>
      <c r="K2855">
        <f t="shared" si="400"/>
        <v>855194.86632211367</v>
      </c>
      <c r="L2855">
        <f t="shared" si="404"/>
        <v>855185.45118400385</v>
      </c>
      <c r="M2855">
        <f t="shared" si="405"/>
        <v>9.4151381098199636</v>
      </c>
    </row>
    <row r="2856" spans="1:13" x14ac:dyDescent="0.25">
      <c r="A2856" s="1">
        <v>44963.044675925928</v>
      </c>
      <c r="B2856">
        <v>-101</v>
      </c>
      <c r="C2856">
        <f t="shared" si="398"/>
        <v>-10.1</v>
      </c>
      <c r="D2856">
        <v>7366439</v>
      </c>
      <c r="E2856">
        <f t="shared" si="399"/>
        <v>853561</v>
      </c>
      <c r="F2856">
        <f t="shared" si="401"/>
        <v>-10.215931829003562</v>
      </c>
      <c r="G2856">
        <f t="shared" si="397"/>
        <v>855199.28504468384</v>
      </c>
      <c r="I2856">
        <f t="shared" si="402"/>
        <v>-0.61003433745194868</v>
      </c>
      <c r="J2856">
        <f t="shared" si="403"/>
        <v>154.33285511263426</v>
      </c>
      <c r="K2856">
        <f t="shared" si="400"/>
        <v>855201.31232833897</v>
      </c>
      <c r="L2856">
        <f t="shared" si="404"/>
        <v>855185.50405448501</v>
      </c>
      <c r="M2856">
        <f t="shared" si="405"/>
        <v>15.808273853966966</v>
      </c>
    </row>
    <row r="2857" spans="1:13" x14ac:dyDescent="0.25">
      <c r="A2857" s="1">
        <v>44963.044733796298</v>
      </c>
      <c r="B2857">
        <v>-102</v>
      </c>
      <c r="C2857">
        <f t="shared" si="398"/>
        <v>-10.199999999999999</v>
      </c>
      <c r="D2857">
        <v>7366439</v>
      </c>
      <c r="E2857">
        <f t="shared" si="399"/>
        <v>853561</v>
      </c>
      <c r="F2857">
        <f t="shared" si="401"/>
        <v>-10.215476633889175</v>
      </c>
      <c r="G2857">
        <f t="shared" si="397"/>
        <v>855199.20920534828</v>
      </c>
      <c r="I2857">
        <f t="shared" si="402"/>
        <v>-0.61003438229117035</v>
      </c>
      <c r="J2857">
        <f t="shared" si="403"/>
        <v>154.33284640945317</v>
      </c>
      <c r="K2857">
        <f t="shared" si="400"/>
        <v>855201.24439590541</v>
      </c>
      <c r="L2857">
        <f t="shared" si="404"/>
        <v>855185.55652228976</v>
      </c>
      <c r="M2857">
        <f t="shared" si="405"/>
        <v>15.68787361565046</v>
      </c>
    </row>
    <row r="2858" spans="1:13" x14ac:dyDescent="0.25">
      <c r="A2858" s="1">
        <v>44963.044791666667</v>
      </c>
      <c r="B2858">
        <v>-102</v>
      </c>
      <c r="C2858">
        <f t="shared" si="398"/>
        <v>-10.199999999999999</v>
      </c>
      <c r="D2858">
        <v>7366460</v>
      </c>
      <c r="E2858">
        <f t="shared" si="399"/>
        <v>853540</v>
      </c>
      <c r="F2858">
        <f t="shared" si="401"/>
        <v>-10.215034444349484</v>
      </c>
      <c r="G2858">
        <f t="shared" si="397"/>
        <v>855178.10946058074</v>
      </c>
      <c r="I2858">
        <f t="shared" si="402"/>
        <v>-0.61004828997714611</v>
      </c>
      <c r="J2858">
        <f t="shared" si="403"/>
        <v>154.33014652908548</v>
      </c>
      <c r="K2858">
        <f t="shared" si="400"/>
        <v>855180.17055616016</v>
      </c>
      <c r="L2858">
        <f t="shared" si="404"/>
        <v>855185.53856906935</v>
      </c>
      <c r="M2858">
        <f t="shared" si="405"/>
        <v>-5.3680129091953859</v>
      </c>
    </row>
    <row r="2859" spans="1:13" x14ac:dyDescent="0.25">
      <c r="A2859" s="1">
        <v>44963.044849537036</v>
      </c>
      <c r="B2859">
        <v>-102</v>
      </c>
      <c r="C2859">
        <f t="shared" si="398"/>
        <v>-10.199999999999999</v>
      </c>
      <c r="D2859">
        <v>7366460</v>
      </c>
      <c r="E2859">
        <f t="shared" si="399"/>
        <v>853540</v>
      </c>
      <c r="F2859">
        <f t="shared" si="401"/>
        <v>-10.214604888796641</v>
      </c>
      <c r="G2859">
        <f t="shared" si="397"/>
        <v>855178.03789451334</v>
      </c>
      <c r="I2859">
        <f t="shared" si="402"/>
        <v>-0.61004835449347927</v>
      </c>
      <c r="J2859">
        <f t="shared" si="403"/>
        <v>154.33013400260387</v>
      </c>
      <c r="K2859">
        <f t="shared" si="400"/>
        <v>855180.07278106268</v>
      </c>
      <c r="L2859">
        <f t="shared" si="404"/>
        <v>855185.52034977602</v>
      </c>
      <c r="M2859">
        <f t="shared" si="405"/>
        <v>-5.4475687133381143</v>
      </c>
    </row>
    <row r="2860" spans="1:13" x14ac:dyDescent="0.25">
      <c r="A2860" s="1">
        <v>44963.044907407406</v>
      </c>
      <c r="B2860">
        <v>-102</v>
      </c>
      <c r="C2860">
        <f t="shared" si="398"/>
        <v>-10.199999999999999</v>
      </c>
      <c r="D2860">
        <v>7366470</v>
      </c>
      <c r="E2860">
        <f t="shared" si="399"/>
        <v>853530</v>
      </c>
      <c r="F2860">
        <f t="shared" si="401"/>
        <v>-10.214187606259594</v>
      </c>
      <c r="G2860">
        <f t="shared" si="397"/>
        <v>855167.95595873694</v>
      </c>
      <c r="I2860">
        <f t="shared" si="402"/>
        <v>-0.61005499842775979</v>
      </c>
      <c r="J2860">
        <f t="shared" si="403"/>
        <v>154.32884391773632</v>
      </c>
      <c r="K2860">
        <f t="shared" si="400"/>
        <v>855170.00306016614</v>
      </c>
      <c r="L2860">
        <f t="shared" si="404"/>
        <v>855185.46862547728</v>
      </c>
      <c r="M2860">
        <f t="shared" si="405"/>
        <v>-15.465565311140381</v>
      </c>
    </row>
    <row r="2861" spans="1:13" x14ac:dyDescent="0.25">
      <c r="A2861" s="1">
        <v>44963.044965277775</v>
      </c>
      <c r="B2861">
        <v>-102</v>
      </c>
      <c r="C2861">
        <f t="shared" si="398"/>
        <v>-10.199999999999999</v>
      </c>
      <c r="D2861">
        <v>7366493</v>
      </c>
      <c r="E2861">
        <f t="shared" si="399"/>
        <v>853507</v>
      </c>
      <c r="F2861">
        <f t="shared" si="401"/>
        <v>-10.213782246080749</v>
      </c>
      <c r="G2861">
        <f t="shared" si="397"/>
        <v>855144.85987155419</v>
      </c>
      <c r="I2861">
        <f t="shared" si="402"/>
        <v>-0.61007022268727373</v>
      </c>
      <c r="J2861">
        <f t="shared" si="403"/>
        <v>154.32588700553401</v>
      </c>
      <c r="K2861">
        <f t="shared" si="400"/>
        <v>855146.92296571517</v>
      </c>
      <c r="L2861">
        <f t="shared" si="404"/>
        <v>855185.34013994469</v>
      </c>
      <c r="M2861">
        <f t="shared" si="405"/>
        <v>-38.417174229514785</v>
      </c>
    </row>
    <row r="2862" spans="1:13" x14ac:dyDescent="0.25">
      <c r="A2862" s="1">
        <v>44963.045023148145</v>
      </c>
      <c r="B2862">
        <v>-101</v>
      </c>
      <c r="C2862">
        <f t="shared" si="398"/>
        <v>-10.1</v>
      </c>
      <c r="D2862">
        <v>7366472</v>
      </c>
      <c r="E2862">
        <f t="shared" si="399"/>
        <v>853528</v>
      </c>
      <c r="F2862">
        <f t="shared" si="401"/>
        <v>-10.210531324764156</v>
      </c>
      <c r="G2862">
        <f t="shared" si="397"/>
        <v>855165.3443373522</v>
      </c>
      <c r="I2862">
        <f t="shared" si="402"/>
        <v>-0.61005674731555526</v>
      </c>
      <c r="J2862">
        <f t="shared" si="403"/>
        <v>154.32850429493573</v>
      </c>
      <c r="K2862">
        <f t="shared" si="400"/>
        <v>855167.35214401456</v>
      </c>
      <c r="L2862">
        <f t="shared" si="404"/>
        <v>855185.28017995821</v>
      </c>
      <c r="M2862">
        <f t="shared" si="405"/>
        <v>-17.928035943652503</v>
      </c>
    </row>
    <row r="2863" spans="1:13" x14ac:dyDescent="0.25">
      <c r="A2863" s="1">
        <v>44963.045081018521</v>
      </c>
      <c r="B2863">
        <v>-101</v>
      </c>
      <c r="C2863">
        <f t="shared" si="398"/>
        <v>-10.1</v>
      </c>
      <c r="D2863">
        <v>7366465</v>
      </c>
      <c r="E2863">
        <f t="shared" si="399"/>
        <v>853535</v>
      </c>
      <c r="F2863">
        <f t="shared" si="401"/>
        <v>-10.207373286913752</v>
      </c>
      <c r="G2863">
        <f t="shared" si="397"/>
        <v>855171.82690453099</v>
      </c>
      <c r="I2863">
        <f t="shared" si="402"/>
        <v>-0.61005245986705681</v>
      </c>
      <c r="J2863">
        <f t="shared" si="403"/>
        <v>154.3293368656345</v>
      </c>
      <c r="K2863">
        <f t="shared" si="400"/>
        <v>855173.85075102421</v>
      </c>
      <c r="L2863">
        <f t="shared" si="404"/>
        <v>855185.24208186171</v>
      </c>
      <c r="M2863">
        <f t="shared" si="405"/>
        <v>-11.391330837504938</v>
      </c>
    </row>
    <row r="2864" spans="1:13" x14ac:dyDescent="0.25">
      <c r="A2864" s="1">
        <v>44963.045138888891</v>
      </c>
      <c r="B2864">
        <v>-101</v>
      </c>
      <c r="C2864">
        <f t="shared" si="398"/>
        <v>-10.1</v>
      </c>
      <c r="D2864">
        <v>7366465</v>
      </c>
      <c r="E2864">
        <f t="shared" si="399"/>
        <v>853535</v>
      </c>
      <c r="F2864">
        <f t="shared" si="401"/>
        <v>-10.204305478716217</v>
      </c>
      <c r="G2864">
        <f t="shared" si="397"/>
        <v>855171.31582803524</v>
      </c>
      <c r="I2864">
        <f t="shared" si="402"/>
        <v>-0.61005279213308483</v>
      </c>
      <c r="J2864">
        <f t="shared" si="403"/>
        <v>154.32927234652246</v>
      </c>
      <c r="K2864">
        <f t="shared" si="400"/>
        <v>855173.34714892262</v>
      </c>
      <c r="L2864">
        <f t="shared" si="404"/>
        <v>855185.20243208529</v>
      </c>
      <c r="M2864">
        <f t="shared" si="405"/>
        <v>-11.855283162673004</v>
      </c>
    </row>
    <row r="2865" spans="1:13" x14ac:dyDescent="0.25">
      <c r="A2865" s="1">
        <v>44963.04519675926</v>
      </c>
      <c r="B2865">
        <v>-102</v>
      </c>
      <c r="C2865">
        <f t="shared" si="398"/>
        <v>-10.199999999999999</v>
      </c>
      <c r="D2865">
        <v>7366466</v>
      </c>
      <c r="E2865">
        <f t="shared" si="399"/>
        <v>853534</v>
      </c>
      <c r="F2865">
        <f t="shared" si="401"/>
        <v>-10.20418246503861</v>
      </c>
      <c r="G2865">
        <f t="shared" si="397"/>
        <v>855170.29409469524</v>
      </c>
      <c r="I2865">
        <f t="shared" si="402"/>
        <v>-0.61005346585184694</v>
      </c>
      <c r="J2865">
        <f t="shared" si="403"/>
        <v>154.32914152291823</v>
      </c>
      <c r="K2865">
        <f t="shared" si="400"/>
        <v>855172.32600898505</v>
      </c>
      <c r="L2865">
        <f t="shared" si="404"/>
        <v>855185.159510675</v>
      </c>
      <c r="M2865">
        <f t="shared" si="405"/>
        <v>-12.833501689950936</v>
      </c>
    </row>
    <row r="2866" spans="1:13" x14ac:dyDescent="0.25">
      <c r="A2866" s="1">
        <v>44963.045254629629</v>
      </c>
      <c r="B2866">
        <v>-101</v>
      </c>
      <c r="C2866">
        <f t="shared" si="398"/>
        <v>-10.1</v>
      </c>
      <c r="D2866">
        <v>7366464</v>
      </c>
      <c r="E2866">
        <f t="shared" si="399"/>
        <v>853536</v>
      </c>
      <c r="F2866">
        <f t="shared" si="401"/>
        <v>-10.201205823180363</v>
      </c>
      <c r="G2866">
        <f t="shared" si="397"/>
        <v>855171.80069764075</v>
      </c>
      <c r="I2866">
        <f t="shared" si="402"/>
        <v>-0.61005247467504231</v>
      </c>
      <c r="J2866">
        <f t="shared" si="403"/>
        <v>154.32933399024373</v>
      </c>
      <c r="K2866">
        <f t="shared" si="400"/>
        <v>855173.82830724306</v>
      </c>
      <c r="L2866">
        <f t="shared" si="404"/>
        <v>855185.12173999695</v>
      </c>
      <c r="M2866">
        <f t="shared" si="405"/>
        <v>-11.293432753882371</v>
      </c>
    </row>
    <row r="2867" spans="1:13" x14ac:dyDescent="0.25">
      <c r="A2867" s="1">
        <v>44963.045312499999</v>
      </c>
      <c r="B2867">
        <v>-101</v>
      </c>
      <c r="C2867">
        <f t="shared" si="398"/>
        <v>-10.1</v>
      </c>
      <c r="D2867">
        <v>7366471</v>
      </c>
      <c r="E2867">
        <f t="shared" si="399"/>
        <v>853529</v>
      </c>
      <c r="F2867">
        <f t="shared" si="401"/>
        <v>-10.198314228232352</v>
      </c>
      <c r="G2867">
        <f t="shared" si="397"/>
        <v>855164.31032074592</v>
      </c>
      <c r="I2867">
        <f t="shared" si="402"/>
        <v>-0.61005740981060919</v>
      </c>
      <c r="J2867">
        <f t="shared" si="403"/>
        <v>154.32837563907233</v>
      </c>
      <c r="K2867">
        <f t="shared" si="400"/>
        <v>855166.34792431665</v>
      </c>
      <c r="L2867">
        <f t="shared" si="404"/>
        <v>855185.05916061136</v>
      </c>
      <c r="M2867">
        <f t="shared" si="405"/>
        <v>-18.711236294708215</v>
      </c>
    </row>
    <row r="2868" spans="1:13" x14ac:dyDescent="0.25">
      <c r="A2868" s="1">
        <v>44963.045370370368</v>
      </c>
      <c r="B2868">
        <v>-101</v>
      </c>
      <c r="C2868">
        <f t="shared" si="398"/>
        <v>-10.1</v>
      </c>
      <c r="D2868">
        <v>7366459</v>
      </c>
      <c r="E2868">
        <f t="shared" si="399"/>
        <v>853541</v>
      </c>
      <c r="F2868">
        <f t="shared" si="401"/>
        <v>-10.195505250282856</v>
      </c>
      <c r="G2868">
        <f t="shared" si="397"/>
        <v>855175.85726807418</v>
      </c>
      <c r="I2868">
        <f t="shared" si="402"/>
        <v>-0.61004980782094698</v>
      </c>
      <c r="J2868">
        <f t="shared" si="403"/>
        <v>154.32985181982934</v>
      </c>
      <c r="K2868">
        <f t="shared" si="400"/>
        <v>855177.87021140778</v>
      </c>
      <c r="L2868">
        <f t="shared" si="404"/>
        <v>855185.0351974474</v>
      </c>
      <c r="M2868">
        <f t="shared" si="405"/>
        <v>-7.1649860396282747</v>
      </c>
    </row>
    <row r="2869" spans="1:13" x14ac:dyDescent="0.25">
      <c r="A2869" s="1">
        <v>44963.045428240737</v>
      </c>
      <c r="B2869">
        <v>-101</v>
      </c>
      <c r="C2869">
        <f t="shared" si="398"/>
        <v>-10.1</v>
      </c>
      <c r="D2869">
        <v>7366451</v>
      </c>
      <c r="E2869">
        <f t="shared" si="399"/>
        <v>853549</v>
      </c>
      <c r="F2869">
        <f t="shared" si="401"/>
        <v>-10.192776528846203</v>
      </c>
      <c r="G2869">
        <f t="shared" si="397"/>
        <v>855183.41263027419</v>
      </c>
      <c r="I2869">
        <f t="shared" si="402"/>
        <v>-0.61004481981246206</v>
      </c>
      <c r="J2869">
        <f t="shared" si="403"/>
        <v>154.33082026835564</v>
      </c>
      <c r="K2869">
        <f t="shared" si="400"/>
        <v>855185.42940895201</v>
      </c>
      <c r="L2869">
        <f t="shared" si="404"/>
        <v>855185.0365114857</v>
      </c>
      <c r="M2869">
        <f t="shared" si="405"/>
        <v>0.39289746631402522</v>
      </c>
    </row>
    <row r="2870" spans="1:13" x14ac:dyDescent="0.25">
      <c r="A2870" s="1">
        <v>44963.045486111114</v>
      </c>
      <c r="B2870">
        <v>-101</v>
      </c>
      <c r="C2870">
        <f t="shared" si="398"/>
        <v>-10.1</v>
      </c>
      <c r="D2870">
        <v>7366460</v>
      </c>
      <c r="E2870">
        <f t="shared" si="399"/>
        <v>853540</v>
      </c>
      <c r="F2870">
        <f t="shared" si="401"/>
        <v>-10.190125770879169</v>
      </c>
      <c r="G2870">
        <f t="shared" si="397"/>
        <v>855173.95992571558</v>
      </c>
      <c r="I2870">
        <f t="shared" si="402"/>
        <v>-0.61005104398185706</v>
      </c>
      <c r="J2870">
        <f t="shared" si="403"/>
        <v>154.32961179539134</v>
      </c>
      <c r="K2870">
        <f t="shared" si="400"/>
        <v>855175.99670745502</v>
      </c>
      <c r="L2870">
        <f t="shared" si="404"/>
        <v>855185.00637880561</v>
      </c>
      <c r="M2870">
        <f t="shared" si="405"/>
        <v>-9.009671350591816</v>
      </c>
    </row>
    <row r="2871" spans="1:13" x14ac:dyDescent="0.25">
      <c r="A2871" s="1">
        <v>44963.045543981483</v>
      </c>
      <c r="B2871">
        <v>-101</v>
      </c>
      <c r="C2871">
        <f t="shared" si="398"/>
        <v>-10.1</v>
      </c>
      <c r="D2871">
        <v>7366460</v>
      </c>
      <c r="E2871">
        <f t="shared" si="399"/>
        <v>853540</v>
      </c>
      <c r="F2871">
        <f t="shared" si="401"/>
        <v>-10.187550748854049</v>
      </c>
      <c r="G2871">
        <f t="shared" si="397"/>
        <v>855173.53099615418</v>
      </c>
      <c r="I2871">
        <f t="shared" si="402"/>
        <v>-0.61005133500774578</v>
      </c>
      <c r="J2871">
        <f t="shared" si="403"/>
        <v>154.32955528611973</v>
      </c>
      <c r="K2871">
        <f t="shared" si="400"/>
        <v>855175.5556259359</v>
      </c>
      <c r="L2871">
        <f t="shared" si="404"/>
        <v>855184.97487629601</v>
      </c>
      <c r="M2871">
        <f t="shared" si="405"/>
        <v>-9.4192503601079807</v>
      </c>
    </row>
    <row r="2872" spans="1:13" x14ac:dyDescent="0.25">
      <c r="A2872" s="1">
        <v>44963.045601851853</v>
      </c>
      <c r="B2872">
        <v>-101</v>
      </c>
      <c r="C2872">
        <f t="shared" si="398"/>
        <v>-10.1</v>
      </c>
      <c r="D2872">
        <v>7366474</v>
      </c>
      <c r="E2872">
        <f t="shared" si="399"/>
        <v>853526</v>
      </c>
      <c r="F2872">
        <f t="shared" si="401"/>
        <v>-10.18504929888679</v>
      </c>
      <c r="G2872">
        <f t="shared" si="397"/>
        <v>855159.09699582553</v>
      </c>
      <c r="I2872">
        <f t="shared" si="402"/>
        <v>-0.61006084673124172</v>
      </c>
      <c r="J2872">
        <f t="shared" si="403"/>
        <v>154.32770816110389</v>
      </c>
      <c r="K2872">
        <f t="shared" si="400"/>
        <v>855161.13794393779</v>
      </c>
      <c r="L2872">
        <f t="shared" si="404"/>
        <v>855184.89541985479</v>
      </c>
      <c r="M2872">
        <f t="shared" si="405"/>
        <v>-23.757475916994736</v>
      </c>
    </row>
    <row r="2873" spans="1:13" x14ac:dyDescent="0.25">
      <c r="A2873" s="1">
        <v>44963.045659722222</v>
      </c>
      <c r="B2873">
        <v>-101</v>
      </c>
      <c r="C2873">
        <f t="shared" si="398"/>
        <v>-10.1</v>
      </c>
      <c r="D2873">
        <v>7366463</v>
      </c>
      <c r="E2873">
        <f t="shared" si="399"/>
        <v>853537</v>
      </c>
      <c r="F2873">
        <f t="shared" si="401"/>
        <v>-10.182619318918595</v>
      </c>
      <c r="G2873">
        <f t="shared" si="397"/>
        <v>855169.70586139814</v>
      </c>
      <c r="I2873">
        <f t="shared" si="402"/>
        <v>-0.61005386903200154</v>
      </c>
      <c r="J2873">
        <f t="shared" si="403"/>
        <v>154.3290632318901</v>
      </c>
      <c r="K2873">
        <f t="shared" si="400"/>
        <v>855171.71491058217</v>
      </c>
      <c r="L2873">
        <f t="shared" si="404"/>
        <v>855184.85148482386</v>
      </c>
      <c r="M2873">
        <f t="shared" si="405"/>
        <v>-13.136574241681956</v>
      </c>
    </row>
    <row r="2874" spans="1:13" x14ac:dyDescent="0.25">
      <c r="A2874" s="1">
        <v>44963.045717592591</v>
      </c>
      <c r="B2874">
        <v>-101</v>
      </c>
      <c r="C2874">
        <f t="shared" si="398"/>
        <v>-10.1</v>
      </c>
      <c r="D2874">
        <v>7366472</v>
      </c>
      <c r="E2874">
        <f t="shared" si="399"/>
        <v>853528</v>
      </c>
      <c r="F2874">
        <f t="shared" si="401"/>
        <v>-10.180258766949493</v>
      </c>
      <c r="G2874">
        <f t="shared" si="397"/>
        <v>855160.30154084286</v>
      </c>
      <c r="I2874">
        <f t="shared" si="402"/>
        <v>-0.61006005750359893</v>
      </c>
      <c r="J2874">
        <f t="shared" si="403"/>
        <v>154.32786144020815</v>
      </c>
      <c r="K2874">
        <f t="shared" si="400"/>
        <v>855162.33435964526</v>
      </c>
      <c r="L2874">
        <f t="shared" si="404"/>
        <v>855184.77642773988</v>
      </c>
      <c r="M2874">
        <f t="shared" si="405"/>
        <v>-22.442068094620481</v>
      </c>
    </row>
    <row r="2875" spans="1:13" x14ac:dyDescent="0.25">
      <c r="A2875" s="1">
        <v>44963.045775462961</v>
      </c>
      <c r="B2875">
        <v>-101</v>
      </c>
      <c r="C2875">
        <f t="shared" si="398"/>
        <v>-10.1</v>
      </c>
      <c r="D2875">
        <v>7366487</v>
      </c>
      <c r="E2875">
        <f t="shared" si="399"/>
        <v>853513</v>
      </c>
      <c r="F2875">
        <f t="shared" si="401"/>
        <v>-10.177965659322364</v>
      </c>
      <c r="G2875">
        <f t="shared" si="397"/>
        <v>855144.90104132937</v>
      </c>
      <c r="I2875">
        <f t="shared" si="402"/>
        <v>-0.61007021119162441</v>
      </c>
      <c r="J2875">
        <f t="shared" si="403"/>
        <v>154.32588923865248</v>
      </c>
      <c r="K2875">
        <f t="shared" si="400"/>
        <v>855146.94039625803</v>
      </c>
      <c r="L2875">
        <f t="shared" si="404"/>
        <v>855184.65030763496</v>
      </c>
      <c r="M2875">
        <f t="shared" si="405"/>
        <v>-37.709911376936361</v>
      </c>
    </row>
    <row r="2876" spans="1:13" x14ac:dyDescent="0.25">
      <c r="A2876" s="1">
        <v>44963.04583333333</v>
      </c>
      <c r="B2876">
        <v>-101</v>
      </c>
      <c r="C2876">
        <f t="shared" si="398"/>
        <v>-10.1</v>
      </c>
      <c r="D2876">
        <v>7366467</v>
      </c>
      <c r="E2876">
        <f t="shared" si="399"/>
        <v>853533</v>
      </c>
      <c r="F2876">
        <f t="shared" si="401"/>
        <v>-10.175738069056012</v>
      </c>
      <c r="G2876">
        <f t="shared" si="397"/>
        <v>855164.55476528336</v>
      </c>
      <c r="I2876">
        <f t="shared" si="402"/>
        <v>-0.61005727653950881</v>
      </c>
      <c r="J2876">
        <f t="shared" si="403"/>
        <v>154.32840152034177</v>
      </c>
      <c r="K2876">
        <f t="shared" si="400"/>
        <v>855166.5499398323</v>
      </c>
      <c r="L2876">
        <f t="shared" si="404"/>
        <v>855184.58997307566</v>
      </c>
      <c r="M2876">
        <f t="shared" si="405"/>
        <v>-18.040033243363723</v>
      </c>
    </row>
    <row r="2877" spans="1:13" x14ac:dyDescent="0.25">
      <c r="A2877" s="1">
        <v>44963.045891203707</v>
      </c>
      <c r="B2877">
        <v>-101</v>
      </c>
      <c r="C2877">
        <f t="shared" si="398"/>
        <v>-10.1</v>
      </c>
      <c r="D2877">
        <v>7366471</v>
      </c>
      <c r="E2877">
        <f t="shared" si="399"/>
        <v>853529</v>
      </c>
      <c r="F2877">
        <f t="shared" si="401"/>
        <v>-10.173574124225841</v>
      </c>
      <c r="G2877">
        <f t="shared" si="397"/>
        <v>855160.1894021997</v>
      </c>
      <c r="I2877">
        <f t="shared" si="402"/>
        <v>-0.61006013733413844</v>
      </c>
      <c r="J2877">
        <f t="shared" si="403"/>
        <v>154.32784593612149</v>
      </c>
      <c r="K2877">
        <f t="shared" si="400"/>
        <v>855162.21334293589</v>
      </c>
      <c r="L2877">
        <f t="shared" si="404"/>
        <v>855184.51538430853</v>
      </c>
      <c r="M2877">
        <f t="shared" si="405"/>
        <v>-22.302041372633539</v>
      </c>
    </row>
    <row r="2878" spans="1:13" x14ac:dyDescent="0.25">
      <c r="A2878" s="1">
        <v>44963.045949074076</v>
      </c>
      <c r="B2878">
        <v>-101</v>
      </c>
      <c r="C2878">
        <f t="shared" si="398"/>
        <v>-10.1</v>
      </c>
      <c r="D2878">
        <v>7366471</v>
      </c>
      <c r="E2878">
        <f t="shared" si="399"/>
        <v>853529</v>
      </c>
      <c r="F2878">
        <f t="shared" si="401"/>
        <v>-10.171472006390816</v>
      </c>
      <c r="G2878">
        <f t="shared" si="397"/>
        <v>855159.83929036278</v>
      </c>
      <c r="I2878">
        <f t="shared" si="402"/>
        <v>-0.61006037208338604</v>
      </c>
      <c r="J2878">
        <f t="shared" si="403"/>
        <v>154.32780034472461</v>
      </c>
      <c r="K2878">
        <f t="shared" si="400"/>
        <v>855161.85748057871</v>
      </c>
      <c r="L2878">
        <f t="shared" si="404"/>
        <v>855184.43985796277</v>
      </c>
      <c r="M2878">
        <f t="shared" si="405"/>
        <v>-22.582377384067513</v>
      </c>
    </row>
    <row r="2879" spans="1:13" x14ac:dyDescent="0.25">
      <c r="A2879" s="1">
        <v>44963.046006944445</v>
      </c>
      <c r="B2879">
        <v>-101</v>
      </c>
      <c r="C2879">
        <f t="shared" si="398"/>
        <v>-10.1</v>
      </c>
      <c r="D2879">
        <v>7366478</v>
      </c>
      <c r="E2879">
        <f t="shared" si="399"/>
        <v>853522</v>
      </c>
      <c r="F2879">
        <f t="shared" si="401"/>
        <v>-10.169429949065364</v>
      </c>
      <c r="G2879">
        <f t="shared" si="397"/>
        <v>855152.49053258554</v>
      </c>
      <c r="I2879">
        <f t="shared" si="402"/>
        <v>-0.61006521433794869</v>
      </c>
      <c r="J2879">
        <f t="shared" si="403"/>
        <v>154.32685986012413</v>
      </c>
      <c r="K2879">
        <f t="shared" si="400"/>
        <v>855154.51655466552</v>
      </c>
      <c r="L2879">
        <f t="shared" si="404"/>
        <v>855184.34011361841</v>
      </c>
      <c r="M2879">
        <f t="shared" si="405"/>
        <v>-29.823558952892199</v>
      </c>
    </row>
    <row r="2880" spans="1:13" x14ac:dyDescent="0.25">
      <c r="A2880" s="1">
        <v>44963.046064814815</v>
      </c>
      <c r="B2880">
        <v>-101</v>
      </c>
      <c r="C2880">
        <f t="shared" si="398"/>
        <v>-10.1</v>
      </c>
      <c r="D2880">
        <v>7366465</v>
      </c>
      <c r="E2880">
        <f t="shared" si="399"/>
        <v>853535</v>
      </c>
      <c r="F2880">
        <f t="shared" si="401"/>
        <v>-10.167446236234925</v>
      </c>
      <c r="G2880">
        <f t="shared" si="397"/>
        <v>855165.17622211378</v>
      </c>
      <c r="I2880">
        <f t="shared" si="402"/>
        <v>-0.61005686303261564</v>
      </c>
      <c r="J2880">
        <f t="shared" si="403"/>
        <v>154.32848182294208</v>
      </c>
      <c r="K2880">
        <f t="shared" si="400"/>
        <v>855167.17673950468</v>
      </c>
      <c r="L2880">
        <f t="shared" si="404"/>
        <v>855184.28290237137</v>
      </c>
      <c r="M2880">
        <f t="shared" si="405"/>
        <v>-17.106162866693921</v>
      </c>
    </row>
    <row r="2881" spans="1:13" x14ac:dyDescent="0.25">
      <c r="A2881" s="1">
        <v>44963.046122685184</v>
      </c>
      <c r="B2881">
        <v>-101</v>
      </c>
      <c r="C2881">
        <f t="shared" si="398"/>
        <v>-10.1</v>
      </c>
      <c r="D2881">
        <v>7366463</v>
      </c>
      <c r="E2881">
        <f t="shared" si="399"/>
        <v>853537</v>
      </c>
      <c r="F2881">
        <f t="shared" si="401"/>
        <v>-10.165519200913927</v>
      </c>
      <c r="G2881">
        <f t="shared" si="397"/>
        <v>855166.85775524669</v>
      </c>
      <c r="I2881">
        <f t="shared" si="402"/>
        <v>-0.61005574524541595</v>
      </c>
      <c r="J2881">
        <f t="shared" si="403"/>
        <v>154.32869889220638</v>
      </c>
      <c r="K2881">
        <f t="shared" si="400"/>
        <v>855168.87106749939</v>
      </c>
      <c r="L2881">
        <f t="shared" si="404"/>
        <v>855184.23152958846</v>
      </c>
      <c r="M2881">
        <f t="shared" si="405"/>
        <v>-15.360462089069188</v>
      </c>
    </row>
    <row r="2882" spans="1:13" x14ac:dyDescent="0.25">
      <c r="A2882" s="1">
        <v>44963.046180555553</v>
      </c>
      <c r="B2882">
        <v>-101</v>
      </c>
      <c r="C2882">
        <f t="shared" si="398"/>
        <v>-10.1</v>
      </c>
      <c r="D2882">
        <v>7366459</v>
      </c>
      <c r="E2882">
        <f t="shared" si="399"/>
        <v>853541</v>
      </c>
      <c r="F2882">
        <f t="shared" si="401"/>
        <v>-10.163647223744958</v>
      </c>
      <c r="G2882">
        <f t="shared" ref="G2882:G2945" si="406">E2882-($P$2*E2882^3+$Q$2*E2882^2+$R$2*E2882+$S$2)*F2882^2-($P$3*E2882+$Q$3)*F2882</f>
        <v>855170.55093283369</v>
      </c>
      <c r="I2882">
        <f t="shared" si="402"/>
        <v>-0.61005331078429215</v>
      </c>
      <c r="J2882">
        <f t="shared" si="403"/>
        <v>154.32917163432154</v>
      </c>
      <c r="K2882">
        <f t="shared" si="400"/>
        <v>855172.56104269053</v>
      </c>
      <c r="L2882">
        <f t="shared" si="404"/>
        <v>855184.19262796547</v>
      </c>
      <c r="M2882">
        <f t="shared" si="405"/>
        <v>-11.631585274939425</v>
      </c>
    </row>
    <row r="2883" spans="1:13" x14ac:dyDescent="0.25">
      <c r="A2883" s="1">
        <v>44963.046238425923</v>
      </c>
      <c r="B2883">
        <v>-101</v>
      </c>
      <c r="C2883">
        <f t="shared" ref="C2883:C2946" si="407">B2883/10</f>
        <v>-10.1</v>
      </c>
      <c r="D2883">
        <v>7366425</v>
      </c>
      <c r="E2883">
        <f t="shared" ref="E2883:E2946" si="408">(8220000-D2883)</f>
        <v>853575</v>
      </c>
      <c r="F2883">
        <f t="shared" si="401"/>
        <v>-10.161828731637959</v>
      </c>
      <c r="G2883">
        <f t="shared" si="406"/>
        <v>855204.29008299473</v>
      </c>
      <c r="I2883">
        <f t="shared" si="402"/>
        <v>-0.61003107000160817</v>
      </c>
      <c r="J2883">
        <f t="shared" si="403"/>
        <v>154.33348929245858</v>
      </c>
      <c r="K2883">
        <f t="shared" ref="K2883:K2946" si="409">E2883-I2882*F2883^2-J2882*F2883</f>
        <v>855206.26240099687</v>
      </c>
      <c r="L2883">
        <f t="shared" si="404"/>
        <v>855184.26619387558</v>
      </c>
      <c r="M2883">
        <f t="shared" si="405"/>
        <v>21.996207121293992</v>
      </c>
    </row>
    <row r="2884" spans="1:13" x14ac:dyDescent="0.25">
      <c r="A2884" s="1">
        <v>44963.046296296299</v>
      </c>
      <c r="B2884">
        <v>-101</v>
      </c>
      <c r="C2884">
        <f t="shared" si="407"/>
        <v>-10.1</v>
      </c>
      <c r="D2884">
        <v>7366414</v>
      </c>
      <c r="E2884">
        <f t="shared" si="408"/>
        <v>853586</v>
      </c>
      <c r="F2884">
        <f t="shared" ref="F2884:F2947" si="410">F2883+(C2884-F2883)/35</f>
        <v>-10.160062196448303</v>
      </c>
      <c r="G2884">
        <f t="shared" si="406"/>
        <v>855215.00946590281</v>
      </c>
      <c r="I2884">
        <f t="shared" ref="I2884:I2947" si="411">$P$2*K2884^3+$Q$2*K2884^2+$R$2*K2884+$S$2</f>
        <v>-0.61002397523432783</v>
      </c>
      <c r="J2884">
        <f t="shared" ref="J2884:J2947" si="412">$P$3*K2884+$Q$3</f>
        <v>154.33486615267287</v>
      </c>
      <c r="K2884">
        <f t="shared" si="409"/>
        <v>855217.00944440486</v>
      </c>
      <c r="L2884">
        <f t="shared" ref="L2884:L2947" si="413">L2883+(K2884-L2883)/300</f>
        <v>855184.37533804402</v>
      </c>
      <c r="M2884">
        <f t="shared" ref="M2884:M2947" si="414">K2884-L2884</f>
        <v>32.634106360841542</v>
      </c>
    </row>
    <row r="2885" spans="1:13" x14ac:dyDescent="0.25">
      <c r="A2885" s="1">
        <v>44963.046354166669</v>
      </c>
      <c r="B2885">
        <v>-101</v>
      </c>
      <c r="C2885">
        <f t="shared" si="407"/>
        <v>-10.1</v>
      </c>
      <c r="D2885">
        <v>7366414</v>
      </c>
      <c r="E2885">
        <f t="shared" si="408"/>
        <v>853586</v>
      </c>
      <c r="F2885">
        <f t="shared" si="410"/>
        <v>-10.158346133692637</v>
      </c>
      <c r="G2885">
        <f t="shared" si="406"/>
        <v>855214.72366897773</v>
      </c>
      <c r="I2885">
        <f t="shared" si="411"/>
        <v>-0.61002415538107424</v>
      </c>
      <c r="J2885">
        <f t="shared" si="412"/>
        <v>154.33483119491206</v>
      </c>
      <c r="K2885">
        <f t="shared" si="409"/>
        <v>855216.73658259306</v>
      </c>
      <c r="L2885">
        <f t="shared" si="413"/>
        <v>855184.48320885922</v>
      </c>
      <c r="M2885">
        <f t="shared" si="414"/>
        <v>32.253373733838089</v>
      </c>
    </row>
    <row r="2886" spans="1:13" x14ac:dyDescent="0.25">
      <c r="A2886" s="1">
        <v>44963.046412037038</v>
      </c>
      <c r="B2886">
        <v>-101</v>
      </c>
      <c r="C2886">
        <f t="shared" si="407"/>
        <v>-10.1</v>
      </c>
      <c r="D2886">
        <v>7366433</v>
      </c>
      <c r="E2886">
        <f t="shared" si="408"/>
        <v>853567</v>
      </c>
      <c r="F2886">
        <f t="shared" si="410"/>
        <v>-10.156679101301419</v>
      </c>
      <c r="G2886">
        <f t="shared" si="406"/>
        <v>855195.42257972923</v>
      </c>
      <c r="I2886">
        <f t="shared" si="411"/>
        <v>-0.61003688125005728</v>
      </c>
      <c r="J2886">
        <f t="shared" si="412"/>
        <v>154.33236135357012</v>
      </c>
      <c r="K2886">
        <f t="shared" si="409"/>
        <v>855197.45830594795</v>
      </c>
      <c r="L2886">
        <f t="shared" si="413"/>
        <v>855184.52645918285</v>
      </c>
      <c r="M2886">
        <f t="shared" si="414"/>
        <v>12.931846765102819</v>
      </c>
    </row>
    <row r="2887" spans="1:13" x14ac:dyDescent="0.25">
      <c r="A2887" s="1">
        <v>44963.046469907407</v>
      </c>
      <c r="B2887">
        <v>-101</v>
      </c>
      <c r="C2887">
        <f t="shared" si="407"/>
        <v>-10.1</v>
      </c>
      <c r="D2887">
        <v>7366452</v>
      </c>
      <c r="E2887">
        <f t="shared" si="408"/>
        <v>853548</v>
      </c>
      <c r="F2887">
        <f t="shared" si="410"/>
        <v>-10.155059698407094</v>
      </c>
      <c r="G2887">
        <f t="shared" si="406"/>
        <v>855176.12943266518</v>
      </c>
      <c r="I2887">
        <f t="shared" si="411"/>
        <v>-0.61004961361534649</v>
      </c>
      <c r="J2887">
        <f t="shared" si="412"/>
        <v>154.32988952796478</v>
      </c>
      <c r="K2887">
        <f t="shared" si="409"/>
        <v>855178.16454119107</v>
      </c>
      <c r="L2887">
        <f t="shared" si="413"/>
        <v>855184.50525278959</v>
      </c>
      <c r="M2887">
        <f t="shared" si="414"/>
        <v>-6.3407115985173732</v>
      </c>
    </row>
    <row r="2888" spans="1:13" x14ac:dyDescent="0.25">
      <c r="A2888" s="1">
        <v>44963.046527777777</v>
      </c>
      <c r="B2888">
        <v>-101</v>
      </c>
      <c r="C2888">
        <f t="shared" si="407"/>
        <v>-10.1</v>
      </c>
      <c r="D2888">
        <v>7366466</v>
      </c>
      <c r="E2888">
        <f t="shared" si="408"/>
        <v>853534</v>
      </c>
      <c r="F2888">
        <f t="shared" si="410"/>
        <v>-10.15348656416689</v>
      </c>
      <c r="G2888">
        <f t="shared" si="406"/>
        <v>855161.85017301841</v>
      </c>
      <c r="I2888">
        <f t="shared" si="411"/>
        <v>-0.61005903888714597</v>
      </c>
      <c r="J2888">
        <f t="shared" si="412"/>
        <v>154.32805926572851</v>
      </c>
      <c r="K2888">
        <f t="shared" si="409"/>
        <v>855163.87848114164</v>
      </c>
      <c r="L2888">
        <f t="shared" si="413"/>
        <v>855184.4364968841</v>
      </c>
      <c r="M2888">
        <f t="shared" si="414"/>
        <v>-20.558015742455609</v>
      </c>
    </row>
    <row r="2889" spans="1:13" x14ac:dyDescent="0.25">
      <c r="A2889" s="1">
        <v>44963.046585648146</v>
      </c>
      <c r="B2889">
        <v>-101</v>
      </c>
      <c r="C2889">
        <f t="shared" si="407"/>
        <v>-10.1</v>
      </c>
      <c r="D2889">
        <v>7366448</v>
      </c>
      <c r="E2889">
        <f t="shared" si="408"/>
        <v>853552</v>
      </c>
      <c r="F2889">
        <f t="shared" si="410"/>
        <v>-10.151958376619264</v>
      </c>
      <c r="G2889">
        <f t="shared" si="406"/>
        <v>855179.61790392851</v>
      </c>
      <c r="I2889">
        <f t="shared" si="411"/>
        <v>-0.61004734273306249</v>
      </c>
      <c r="J2889">
        <f t="shared" si="412"/>
        <v>154.33033044371706</v>
      </c>
      <c r="K2889">
        <f t="shared" si="409"/>
        <v>855181.60609660833</v>
      </c>
      <c r="L2889">
        <f t="shared" si="413"/>
        <v>855184.42706221656</v>
      </c>
      <c r="M2889">
        <f t="shared" si="414"/>
        <v>-2.8209656082326546</v>
      </c>
    </row>
    <row r="2890" spans="1:13" x14ac:dyDescent="0.25">
      <c r="A2890" s="1">
        <v>44963.046643518515</v>
      </c>
      <c r="B2890">
        <v>-102</v>
      </c>
      <c r="C2890">
        <f t="shared" si="407"/>
        <v>-10.199999999999999</v>
      </c>
      <c r="D2890">
        <v>7366461</v>
      </c>
      <c r="E2890">
        <f t="shared" si="408"/>
        <v>853539</v>
      </c>
      <c r="F2890">
        <f t="shared" si="410"/>
        <v>-10.153330994430142</v>
      </c>
      <c r="G2890">
        <f t="shared" si="406"/>
        <v>855166.83043845091</v>
      </c>
      <c r="I2890">
        <f t="shared" si="411"/>
        <v>-0.61005575466636974</v>
      </c>
      <c r="J2890">
        <f t="shared" si="412"/>
        <v>154.3286970627226</v>
      </c>
      <c r="K2890">
        <f t="shared" si="409"/>
        <v>855168.85678751569</v>
      </c>
      <c r="L2890">
        <f t="shared" si="413"/>
        <v>855184.37516130088</v>
      </c>
      <c r="M2890">
        <f t="shared" si="414"/>
        <v>-15.518373785191216</v>
      </c>
    </row>
    <row r="2891" spans="1:13" x14ac:dyDescent="0.25">
      <c r="A2891" s="1">
        <v>44963.046701388892</v>
      </c>
      <c r="B2891">
        <v>-101</v>
      </c>
      <c r="C2891">
        <f t="shared" si="407"/>
        <v>-10.1</v>
      </c>
      <c r="D2891">
        <v>7366461</v>
      </c>
      <c r="E2891">
        <f t="shared" si="408"/>
        <v>853539</v>
      </c>
      <c r="F2891">
        <f t="shared" si="410"/>
        <v>-10.151807251732139</v>
      </c>
      <c r="G2891">
        <f t="shared" si="406"/>
        <v>855166.57669153321</v>
      </c>
      <c r="I2891">
        <f t="shared" si="411"/>
        <v>-0.61005593262808355</v>
      </c>
      <c r="J2891">
        <f t="shared" si="412"/>
        <v>154.32866250372172</v>
      </c>
      <c r="K2891">
        <f t="shared" si="409"/>
        <v>855168.58703821304</v>
      </c>
      <c r="L2891">
        <f t="shared" si="413"/>
        <v>855184.3225342239</v>
      </c>
      <c r="M2891">
        <f t="shared" si="414"/>
        <v>-15.735496010864154</v>
      </c>
    </row>
    <row r="2892" spans="1:13" x14ac:dyDescent="0.25">
      <c r="A2892" s="1">
        <v>44963.046759259261</v>
      </c>
      <c r="B2892">
        <v>-101</v>
      </c>
      <c r="C2892">
        <f t="shared" si="407"/>
        <v>-10.1</v>
      </c>
      <c r="D2892">
        <v>7366478</v>
      </c>
      <c r="E2892">
        <f t="shared" si="408"/>
        <v>853522</v>
      </c>
      <c r="F2892">
        <f t="shared" si="410"/>
        <v>-10.150327044539791</v>
      </c>
      <c r="G2892">
        <f t="shared" si="406"/>
        <v>855149.30921708874</v>
      </c>
      <c r="I2892">
        <f t="shared" si="411"/>
        <v>-0.61006730954722721</v>
      </c>
      <c r="J2892">
        <f t="shared" si="412"/>
        <v>154.32645288659467</v>
      </c>
      <c r="K2892">
        <f t="shared" si="409"/>
        <v>855151.3399343075</v>
      </c>
      <c r="L2892">
        <f t="shared" si="413"/>
        <v>855184.21259222412</v>
      </c>
      <c r="M2892">
        <f t="shared" si="414"/>
        <v>-32.87265791662503</v>
      </c>
    </row>
    <row r="2893" spans="1:13" x14ac:dyDescent="0.25">
      <c r="A2893" s="1">
        <v>44963.046817129631</v>
      </c>
      <c r="B2893">
        <v>-101</v>
      </c>
      <c r="C2893">
        <f t="shared" si="407"/>
        <v>-10.1</v>
      </c>
      <c r="D2893">
        <v>7366464</v>
      </c>
      <c r="E2893">
        <f t="shared" si="408"/>
        <v>853536</v>
      </c>
      <c r="F2893">
        <f t="shared" si="410"/>
        <v>-10.148889128981512</v>
      </c>
      <c r="G2893">
        <f t="shared" si="406"/>
        <v>855163.08704635198</v>
      </c>
      <c r="I2893">
        <f t="shared" si="411"/>
        <v>-0.6100582469444239</v>
      </c>
      <c r="J2893">
        <f t="shared" si="412"/>
        <v>154.32821306573445</v>
      </c>
      <c r="K2893">
        <f t="shared" si="409"/>
        <v>855165.07896273211</v>
      </c>
      <c r="L2893">
        <f t="shared" si="413"/>
        <v>855184.14881345921</v>
      </c>
      <c r="M2893">
        <f t="shared" si="414"/>
        <v>-19.069850727100857</v>
      </c>
    </row>
    <row r="2894" spans="1:13" x14ac:dyDescent="0.25">
      <c r="A2894" s="1">
        <v>44963.046875</v>
      </c>
      <c r="B2894">
        <v>-101</v>
      </c>
      <c r="C2894">
        <f t="shared" si="407"/>
        <v>-10.1</v>
      </c>
      <c r="D2894">
        <v>7366441</v>
      </c>
      <c r="E2894">
        <f t="shared" si="408"/>
        <v>853559</v>
      </c>
      <c r="F2894">
        <f t="shared" si="410"/>
        <v>-10.147492296724897</v>
      </c>
      <c r="G2894">
        <f t="shared" si="406"/>
        <v>855185.88281863881</v>
      </c>
      <c r="I2894">
        <f t="shared" si="411"/>
        <v>-0.61004321384462734</v>
      </c>
      <c r="J2894">
        <f t="shared" si="412"/>
        <v>154.3311320519515</v>
      </c>
      <c r="K2894">
        <f t="shared" si="409"/>
        <v>855187.86302697926</v>
      </c>
      <c r="L2894">
        <f t="shared" si="413"/>
        <v>855184.16119417094</v>
      </c>
      <c r="M2894">
        <f t="shared" si="414"/>
        <v>3.7018328083213419</v>
      </c>
    </row>
    <row r="2895" spans="1:13" x14ac:dyDescent="0.25">
      <c r="A2895" s="1">
        <v>44963.046932870369</v>
      </c>
      <c r="B2895">
        <v>-101</v>
      </c>
      <c r="C2895">
        <f t="shared" si="407"/>
        <v>-10.1</v>
      </c>
      <c r="D2895">
        <v>7366445</v>
      </c>
      <c r="E2895">
        <f t="shared" si="408"/>
        <v>853555</v>
      </c>
      <c r="F2895">
        <f t="shared" si="410"/>
        <v>-10.146135373961329</v>
      </c>
      <c r="G2895">
        <f t="shared" si="406"/>
        <v>855181.65192398406</v>
      </c>
      <c r="I2895">
        <f t="shared" si="411"/>
        <v>-0.61004598420142953</v>
      </c>
      <c r="J2895">
        <f t="shared" si="412"/>
        <v>154.33059420595302</v>
      </c>
      <c r="K2895">
        <f t="shared" si="409"/>
        <v>855183.66488527087</v>
      </c>
      <c r="L2895">
        <f t="shared" si="413"/>
        <v>855184.15953980794</v>
      </c>
      <c r="M2895">
        <f t="shared" si="414"/>
        <v>-0.49465453706216067</v>
      </c>
    </row>
    <row r="2896" spans="1:13" x14ac:dyDescent="0.25">
      <c r="A2896" s="1">
        <v>44963.046990740739</v>
      </c>
      <c r="B2896">
        <v>-101</v>
      </c>
      <c r="C2896">
        <f t="shared" si="407"/>
        <v>-10.1</v>
      </c>
      <c r="D2896">
        <v>7366453</v>
      </c>
      <c r="E2896">
        <f t="shared" si="408"/>
        <v>853547</v>
      </c>
      <c r="F2896">
        <f t="shared" si="410"/>
        <v>-10.144817220419576</v>
      </c>
      <c r="G2896">
        <f t="shared" si="406"/>
        <v>855173.42255479086</v>
      </c>
      <c r="I2896">
        <f t="shared" si="411"/>
        <v>-0.61005141132036689</v>
      </c>
      <c r="J2896">
        <f t="shared" si="412"/>
        <v>154.32954046823221</v>
      </c>
      <c r="K2896">
        <f t="shared" si="409"/>
        <v>855175.4399653346</v>
      </c>
      <c r="L2896">
        <f t="shared" si="413"/>
        <v>855184.13047455973</v>
      </c>
      <c r="M2896">
        <f t="shared" si="414"/>
        <v>-8.6905092251254246</v>
      </c>
    </row>
    <row r="2897" spans="1:13" x14ac:dyDescent="0.25">
      <c r="A2897" s="1">
        <v>44963.047048611108</v>
      </c>
      <c r="B2897">
        <v>-101</v>
      </c>
      <c r="C2897">
        <f t="shared" si="407"/>
        <v>-10.1</v>
      </c>
      <c r="D2897">
        <v>7366449</v>
      </c>
      <c r="E2897">
        <f t="shared" si="408"/>
        <v>853551</v>
      </c>
      <c r="F2897">
        <f t="shared" si="410"/>
        <v>-10.143536728407588</v>
      </c>
      <c r="G2897">
        <f t="shared" si="406"/>
        <v>855177.21426135988</v>
      </c>
      <c r="I2897">
        <f t="shared" si="411"/>
        <v>-0.61004891958886309</v>
      </c>
      <c r="J2897">
        <f t="shared" si="412"/>
        <v>154.33002428297249</v>
      </c>
      <c r="K2897">
        <f t="shared" si="409"/>
        <v>855179.21636758721</v>
      </c>
      <c r="L2897">
        <f t="shared" si="413"/>
        <v>855184.11409420311</v>
      </c>
      <c r="M2897">
        <f t="shared" si="414"/>
        <v>-4.8977266158908606</v>
      </c>
    </row>
    <row r="2898" spans="1:13" x14ac:dyDescent="0.25">
      <c r="A2898" s="1">
        <v>44963.047106481485</v>
      </c>
      <c r="B2898">
        <v>-101</v>
      </c>
      <c r="C2898">
        <f t="shared" si="407"/>
        <v>-10.1</v>
      </c>
      <c r="D2898">
        <v>7366449</v>
      </c>
      <c r="E2898">
        <f t="shared" si="408"/>
        <v>853551</v>
      </c>
      <c r="F2898">
        <f t="shared" si="410"/>
        <v>-10.142292821881657</v>
      </c>
      <c r="G2898">
        <f t="shared" si="406"/>
        <v>855177.00712816149</v>
      </c>
      <c r="I2898">
        <f t="shared" si="411"/>
        <v>-0.61004905334693216</v>
      </c>
      <c r="J2898">
        <f t="shared" si="412"/>
        <v>154.32999831212862</v>
      </c>
      <c r="K2898">
        <f t="shared" si="409"/>
        <v>855179.01365290117</v>
      </c>
      <c r="L2898">
        <f t="shared" si="413"/>
        <v>855184.09709273209</v>
      </c>
      <c r="M2898">
        <f t="shared" si="414"/>
        <v>-5.083439830923453</v>
      </c>
    </row>
    <row r="2899" spans="1:13" x14ac:dyDescent="0.25">
      <c r="A2899" s="1">
        <v>44963.047164351854</v>
      </c>
      <c r="B2899">
        <v>-101</v>
      </c>
      <c r="C2899">
        <f t="shared" si="407"/>
        <v>-10.1</v>
      </c>
      <c r="D2899">
        <v>7366446</v>
      </c>
      <c r="E2899">
        <f t="shared" si="408"/>
        <v>853554</v>
      </c>
      <c r="F2899">
        <f t="shared" si="410"/>
        <v>-10.141084455542181</v>
      </c>
      <c r="G2899">
        <f t="shared" si="406"/>
        <v>855179.80961398792</v>
      </c>
      <c r="I2899">
        <f t="shared" si="411"/>
        <v>-0.61004720688942615</v>
      </c>
      <c r="J2899">
        <f t="shared" si="412"/>
        <v>154.33035681846181</v>
      </c>
      <c r="K2899">
        <f t="shared" si="409"/>
        <v>855181.81196393131</v>
      </c>
      <c r="L2899">
        <f t="shared" si="413"/>
        <v>855184.08947563614</v>
      </c>
      <c r="M2899">
        <f t="shared" si="414"/>
        <v>-2.2775117048295215</v>
      </c>
    </row>
    <row r="2900" spans="1:13" x14ac:dyDescent="0.25">
      <c r="A2900" s="1">
        <v>44963.047222222223</v>
      </c>
      <c r="B2900">
        <v>-101</v>
      </c>
      <c r="C2900">
        <f t="shared" si="407"/>
        <v>-10.1</v>
      </c>
      <c r="D2900">
        <v>7366443</v>
      </c>
      <c r="E2900">
        <f t="shared" si="408"/>
        <v>853557</v>
      </c>
      <c r="F2900">
        <f t="shared" si="410"/>
        <v>-10.139910613955262</v>
      </c>
      <c r="G2900">
        <f t="shared" si="406"/>
        <v>855182.61784965498</v>
      </c>
      <c r="I2900">
        <f t="shared" si="411"/>
        <v>-0.61004535411611804</v>
      </c>
      <c r="J2900">
        <f t="shared" si="412"/>
        <v>154.33071653575746</v>
      </c>
      <c r="K2900">
        <f t="shared" si="409"/>
        <v>855184.61972709489</v>
      </c>
      <c r="L2900">
        <f t="shared" si="413"/>
        <v>855184.09124314098</v>
      </c>
      <c r="M2900">
        <f t="shared" si="414"/>
        <v>0.52848395390901715</v>
      </c>
    </row>
    <row r="2901" spans="1:13" x14ac:dyDescent="0.25">
      <c r="A2901" s="1">
        <v>44963.047280092593</v>
      </c>
      <c r="B2901">
        <v>-101</v>
      </c>
      <c r="C2901">
        <f t="shared" si="407"/>
        <v>-10.1</v>
      </c>
      <c r="D2901">
        <v>7366444</v>
      </c>
      <c r="E2901">
        <f t="shared" si="408"/>
        <v>853556</v>
      </c>
      <c r="F2901">
        <f t="shared" si="410"/>
        <v>-10.138770310699398</v>
      </c>
      <c r="G2901">
        <f t="shared" si="406"/>
        <v>855181.42673972074</v>
      </c>
      <c r="I2901">
        <f t="shared" si="411"/>
        <v>-0.61004613715572409</v>
      </c>
      <c r="J2901">
        <f t="shared" si="412"/>
        <v>154.33056450991469</v>
      </c>
      <c r="K2901">
        <f t="shared" si="409"/>
        <v>855183.43309368473</v>
      </c>
      <c r="L2901">
        <f t="shared" si="413"/>
        <v>855184.08904930949</v>
      </c>
      <c r="M2901">
        <f t="shared" si="414"/>
        <v>-0.65595562476664782</v>
      </c>
    </row>
    <row r="2902" spans="1:13" x14ac:dyDescent="0.25">
      <c r="A2902" s="1">
        <v>44963.047337962962</v>
      </c>
      <c r="B2902">
        <v>-101</v>
      </c>
      <c r="C2902">
        <f t="shared" si="407"/>
        <v>-10.1</v>
      </c>
      <c r="D2902">
        <v>7366445</v>
      </c>
      <c r="E2902">
        <f t="shared" si="408"/>
        <v>853555</v>
      </c>
      <c r="F2902">
        <f t="shared" si="410"/>
        <v>-10.137662587536559</v>
      </c>
      <c r="G2902">
        <f t="shared" si="406"/>
        <v>855180.24105662399</v>
      </c>
      <c r="I2902">
        <f t="shared" si="411"/>
        <v>-0.61004691984142168</v>
      </c>
      <c r="J2902">
        <f t="shared" si="412"/>
        <v>154.33041255004599</v>
      </c>
      <c r="K2902">
        <f t="shared" si="409"/>
        <v>855182.24697523331</v>
      </c>
      <c r="L2902">
        <f t="shared" si="413"/>
        <v>855184.08290906262</v>
      </c>
      <c r="M2902">
        <f t="shared" si="414"/>
        <v>-1.8359338293084875</v>
      </c>
    </row>
    <row r="2903" spans="1:13" x14ac:dyDescent="0.25">
      <c r="A2903" s="1">
        <v>44963.047395833331</v>
      </c>
      <c r="B2903">
        <v>-101</v>
      </c>
      <c r="C2903">
        <f t="shared" si="407"/>
        <v>-10.1</v>
      </c>
      <c r="D2903">
        <v>7366431</v>
      </c>
      <c r="E2903">
        <f t="shared" si="408"/>
        <v>853569</v>
      </c>
      <c r="F2903">
        <f t="shared" si="410"/>
        <v>-10.136586513606943</v>
      </c>
      <c r="G2903">
        <f t="shared" si="406"/>
        <v>855194.07913293364</v>
      </c>
      <c r="I2903">
        <f t="shared" si="411"/>
        <v>-0.61003780009802389</v>
      </c>
      <c r="J2903">
        <f t="shared" si="412"/>
        <v>154.3321829952429</v>
      </c>
      <c r="K2903">
        <f t="shared" si="409"/>
        <v>855196.06613507622</v>
      </c>
      <c r="L2903">
        <f t="shared" si="413"/>
        <v>855184.12285314931</v>
      </c>
      <c r="M2903">
        <f t="shared" si="414"/>
        <v>11.943281926913187</v>
      </c>
    </row>
    <row r="2904" spans="1:13" x14ac:dyDescent="0.25">
      <c r="A2904" s="1">
        <v>44963.047453703701</v>
      </c>
      <c r="B2904">
        <v>-101</v>
      </c>
      <c r="C2904">
        <f t="shared" si="407"/>
        <v>-10.1</v>
      </c>
      <c r="D2904">
        <v>7366413</v>
      </c>
      <c r="E2904">
        <f t="shared" si="408"/>
        <v>853587</v>
      </c>
      <c r="F2904">
        <f t="shared" si="410"/>
        <v>-10.135541184646744</v>
      </c>
      <c r="G2904">
        <f t="shared" si="406"/>
        <v>855211.927255905</v>
      </c>
      <c r="I2904">
        <f t="shared" si="411"/>
        <v>-0.61002602221544844</v>
      </c>
      <c r="J2904">
        <f t="shared" si="412"/>
        <v>154.33446892423109</v>
      </c>
      <c r="K2904">
        <f t="shared" si="409"/>
        <v>855213.90888905281</v>
      </c>
      <c r="L2904">
        <f t="shared" si="413"/>
        <v>855184.22213993571</v>
      </c>
      <c r="M2904">
        <f t="shared" si="414"/>
        <v>29.68674911709968</v>
      </c>
    </row>
    <row r="2905" spans="1:13" x14ac:dyDescent="0.25">
      <c r="A2905" s="1">
        <v>44963.047511574077</v>
      </c>
      <c r="B2905">
        <v>-101</v>
      </c>
      <c r="C2905">
        <f t="shared" si="407"/>
        <v>-10.1</v>
      </c>
      <c r="D2905">
        <v>7366413</v>
      </c>
      <c r="E2905">
        <f t="shared" si="408"/>
        <v>853587</v>
      </c>
      <c r="F2905">
        <f t="shared" si="410"/>
        <v>-10.134525722228265</v>
      </c>
      <c r="G2905">
        <f t="shared" si="406"/>
        <v>855211.75816840609</v>
      </c>
      <c r="I2905">
        <f t="shared" si="411"/>
        <v>-0.61002611947221463</v>
      </c>
      <c r="J2905">
        <f t="shared" si="412"/>
        <v>154.3344500505321</v>
      </c>
      <c r="K2905">
        <f t="shared" si="409"/>
        <v>855213.76157092955</v>
      </c>
      <c r="L2905">
        <f t="shared" si="413"/>
        <v>855184.32060470572</v>
      </c>
      <c r="M2905">
        <f t="shared" si="414"/>
        <v>29.44096622383222</v>
      </c>
    </row>
    <row r="2906" spans="1:13" x14ac:dyDescent="0.25">
      <c r="A2906" s="1">
        <v>44963.047569444447</v>
      </c>
      <c r="B2906">
        <v>-101</v>
      </c>
      <c r="C2906">
        <f t="shared" si="407"/>
        <v>-10.1</v>
      </c>
      <c r="D2906">
        <v>7366422</v>
      </c>
      <c r="E2906">
        <f t="shared" si="408"/>
        <v>853578</v>
      </c>
      <c r="F2906">
        <f t="shared" si="410"/>
        <v>-10.133539273021743</v>
      </c>
      <c r="G2906">
        <f t="shared" si="406"/>
        <v>855202.58282390796</v>
      </c>
      <c r="I2906">
        <f t="shared" si="411"/>
        <v>-0.61003216936202376</v>
      </c>
      <c r="J2906">
        <f t="shared" si="412"/>
        <v>154.33327592278346</v>
      </c>
      <c r="K2906">
        <f t="shared" si="409"/>
        <v>855204.59695004055</v>
      </c>
      <c r="L2906">
        <f t="shared" si="413"/>
        <v>855184.3881925235</v>
      </c>
      <c r="M2906">
        <f t="shared" si="414"/>
        <v>20.208757517044432</v>
      </c>
    </row>
    <row r="2907" spans="1:13" x14ac:dyDescent="0.25">
      <c r="A2907" s="1">
        <v>44963.047627314816</v>
      </c>
      <c r="B2907">
        <v>-101</v>
      </c>
      <c r="C2907">
        <f t="shared" si="407"/>
        <v>-10.1</v>
      </c>
      <c r="D2907">
        <v>7366448</v>
      </c>
      <c r="E2907">
        <f t="shared" si="408"/>
        <v>853552</v>
      </c>
      <c r="F2907">
        <f t="shared" si="410"/>
        <v>-10.132581008078265</v>
      </c>
      <c r="G2907">
        <f t="shared" si="406"/>
        <v>855176.39123053639</v>
      </c>
      <c r="I2907">
        <f t="shared" si="411"/>
        <v>-0.61004944114156678</v>
      </c>
      <c r="J2907">
        <f t="shared" si="412"/>
        <v>154.32992301637677</v>
      </c>
      <c r="K2907">
        <f t="shared" si="409"/>
        <v>855178.42593404232</v>
      </c>
      <c r="L2907">
        <f t="shared" si="413"/>
        <v>855184.36831832852</v>
      </c>
      <c r="M2907">
        <f t="shared" si="414"/>
        <v>-5.942384286201559</v>
      </c>
    </row>
    <row r="2908" spans="1:13" x14ac:dyDescent="0.25">
      <c r="A2908" s="1">
        <v>44963.047685185185</v>
      </c>
      <c r="B2908">
        <v>-101</v>
      </c>
      <c r="C2908">
        <f t="shared" si="407"/>
        <v>-10.1</v>
      </c>
      <c r="D2908">
        <v>7366453</v>
      </c>
      <c r="E2908">
        <f t="shared" si="408"/>
        <v>853547</v>
      </c>
      <c r="F2908">
        <f t="shared" si="410"/>
        <v>-10.131650122133172</v>
      </c>
      <c r="G2908">
        <f t="shared" si="406"/>
        <v>855171.23007338075</v>
      </c>
      <c r="I2908">
        <f t="shared" si="411"/>
        <v>-0.61005286377585299</v>
      </c>
      <c r="J2908">
        <f t="shared" si="412"/>
        <v>154.32925843493078</v>
      </c>
      <c r="K2908">
        <f t="shared" si="409"/>
        <v>855173.23856238776</v>
      </c>
      <c r="L2908">
        <f t="shared" si="413"/>
        <v>855184.33121914207</v>
      </c>
      <c r="M2908">
        <f t="shared" si="414"/>
        <v>-11.092656754306518</v>
      </c>
    </row>
    <row r="2909" spans="1:13" x14ac:dyDescent="0.25">
      <c r="A2909" s="1">
        <v>44963.047743055555</v>
      </c>
      <c r="B2909">
        <v>-101</v>
      </c>
      <c r="C2909">
        <f t="shared" si="407"/>
        <v>-10.1</v>
      </c>
      <c r="D2909">
        <v>7366451</v>
      </c>
      <c r="E2909">
        <f t="shared" si="408"/>
        <v>853549</v>
      </c>
      <c r="F2909">
        <f t="shared" si="410"/>
        <v>-10.130745832929367</v>
      </c>
      <c r="G2909">
        <f t="shared" si="406"/>
        <v>855173.08196975873</v>
      </c>
      <c r="I2909">
        <f t="shared" si="411"/>
        <v>-0.61005164787107569</v>
      </c>
      <c r="J2909">
        <f t="shared" si="412"/>
        <v>154.32949453619187</v>
      </c>
      <c r="K2909">
        <f t="shared" si="409"/>
        <v>855175.08144409454</v>
      </c>
      <c r="L2909">
        <f t="shared" si="413"/>
        <v>855184.30038655864</v>
      </c>
      <c r="M2909">
        <f t="shared" si="414"/>
        <v>-9.2189424640964717</v>
      </c>
    </row>
    <row r="2910" spans="1:13" x14ac:dyDescent="0.25">
      <c r="A2910" s="1">
        <v>44963.047800925924</v>
      </c>
      <c r="B2910">
        <v>-101</v>
      </c>
      <c r="C2910">
        <f t="shared" si="407"/>
        <v>-10.1</v>
      </c>
      <c r="D2910">
        <v>7366480</v>
      </c>
      <c r="E2910">
        <f t="shared" si="408"/>
        <v>853520</v>
      </c>
      <c r="F2910">
        <f t="shared" si="410"/>
        <v>-10.129867380559958</v>
      </c>
      <c r="G2910">
        <f t="shared" si="406"/>
        <v>855143.89998381783</v>
      </c>
      <c r="I2910">
        <f t="shared" si="411"/>
        <v>-0.61007087275206773</v>
      </c>
      <c r="J2910">
        <f t="shared" si="412"/>
        <v>154.32576072446233</v>
      </c>
      <c r="K2910">
        <f t="shared" si="409"/>
        <v>855145.93728238635</v>
      </c>
      <c r="L2910">
        <f t="shared" si="413"/>
        <v>855184.17250954476</v>
      </c>
      <c r="M2910">
        <f t="shared" si="414"/>
        <v>-38.235227158409543</v>
      </c>
    </row>
    <row r="2911" spans="1:13" x14ac:dyDescent="0.25">
      <c r="A2911" s="1">
        <v>44963.047858796293</v>
      </c>
      <c r="B2911">
        <v>-101</v>
      </c>
      <c r="C2911">
        <f t="shared" si="407"/>
        <v>-10.1</v>
      </c>
      <c r="D2911">
        <v>7366460</v>
      </c>
      <c r="E2911">
        <f t="shared" si="408"/>
        <v>853540</v>
      </c>
      <c r="F2911">
        <f t="shared" si="410"/>
        <v>-10.129014026829672</v>
      </c>
      <c r="G2911">
        <f t="shared" si="406"/>
        <v>855163.78253540176</v>
      </c>
      <c r="I2911">
        <f t="shared" si="411"/>
        <v>-0.61005779820008177</v>
      </c>
      <c r="J2911">
        <f t="shared" si="412"/>
        <v>154.328300213321</v>
      </c>
      <c r="K2911">
        <f t="shared" si="409"/>
        <v>855165.75919075077</v>
      </c>
      <c r="L2911">
        <f t="shared" si="413"/>
        <v>855184.11113181547</v>
      </c>
      <c r="M2911">
        <f t="shared" si="414"/>
        <v>-18.351941064698622</v>
      </c>
    </row>
    <row r="2912" spans="1:13" x14ac:dyDescent="0.25">
      <c r="A2912" s="1">
        <v>44963.04791666667</v>
      </c>
      <c r="B2912">
        <v>-101</v>
      </c>
      <c r="C2912">
        <f t="shared" si="407"/>
        <v>-10.1</v>
      </c>
      <c r="D2912">
        <v>7366460</v>
      </c>
      <c r="E2912">
        <f t="shared" si="408"/>
        <v>853540</v>
      </c>
      <c r="F2912">
        <f t="shared" si="410"/>
        <v>-10.128185054634539</v>
      </c>
      <c r="G2912">
        <f t="shared" si="406"/>
        <v>855163.64451191574</v>
      </c>
      <c r="I2912">
        <f t="shared" si="411"/>
        <v>-0.61005787327210281</v>
      </c>
      <c r="J2912">
        <f t="shared" si="412"/>
        <v>154.32828563415714</v>
      </c>
      <c r="K2912">
        <f t="shared" si="409"/>
        <v>855165.64539350022</v>
      </c>
      <c r="L2912">
        <f t="shared" si="413"/>
        <v>855184.04957935447</v>
      </c>
      <c r="M2912">
        <f t="shared" si="414"/>
        <v>-18.404185854247771</v>
      </c>
    </row>
    <row r="2913" spans="1:13" x14ac:dyDescent="0.25">
      <c r="A2913" s="1">
        <v>44963.047974537039</v>
      </c>
      <c r="B2913">
        <v>-101</v>
      </c>
      <c r="C2913">
        <f t="shared" si="407"/>
        <v>-10.1</v>
      </c>
      <c r="D2913">
        <v>7366417</v>
      </c>
      <c r="E2913">
        <f t="shared" si="408"/>
        <v>853583</v>
      </c>
      <c r="F2913">
        <f t="shared" si="410"/>
        <v>-10.127379767359267</v>
      </c>
      <c r="G2913">
        <f t="shared" si="406"/>
        <v>855206.56338531</v>
      </c>
      <c r="I2913">
        <f t="shared" si="411"/>
        <v>-0.61002958564659193</v>
      </c>
      <c r="J2913">
        <f t="shared" si="412"/>
        <v>154.33377737536287</v>
      </c>
      <c r="K2913">
        <f t="shared" si="409"/>
        <v>855208.5110239475</v>
      </c>
      <c r="L2913">
        <f t="shared" si="413"/>
        <v>855184.13111750316</v>
      </c>
      <c r="M2913">
        <f t="shared" si="414"/>
        <v>24.37990644434467</v>
      </c>
    </row>
    <row r="2914" spans="1:13" x14ac:dyDescent="0.25">
      <c r="A2914" s="1">
        <v>44963.048032407409</v>
      </c>
      <c r="B2914">
        <v>-101</v>
      </c>
      <c r="C2914">
        <f t="shared" si="407"/>
        <v>-10.1</v>
      </c>
      <c r="D2914">
        <v>7366424</v>
      </c>
      <c r="E2914">
        <f t="shared" si="408"/>
        <v>853576</v>
      </c>
      <c r="F2914">
        <f t="shared" si="410"/>
        <v>-10.126597488291859</v>
      </c>
      <c r="G2914">
        <f t="shared" si="406"/>
        <v>855199.42451445386</v>
      </c>
      <c r="I2914">
        <f t="shared" si="411"/>
        <v>-0.61003425757598551</v>
      </c>
      <c r="J2914">
        <f t="shared" si="412"/>
        <v>154.33287061633766</v>
      </c>
      <c r="K2914">
        <f t="shared" si="409"/>
        <v>855201.43334205693</v>
      </c>
      <c r="L2914">
        <f t="shared" si="413"/>
        <v>855184.18879158504</v>
      </c>
      <c r="M2914">
        <f t="shared" si="414"/>
        <v>17.24455047189258</v>
      </c>
    </row>
    <row r="2915" spans="1:13" x14ac:dyDescent="0.25">
      <c r="A2915" s="1">
        <v>44963.048090277778</v>
      </c>
      <c r="B2915">
        <v>-101</v>
      </c>
      <c r="C2915">
        <f t="shared" si="407"/>
        <v>-10.1</v>
      </c>
      <c r="D2915">
        <v>7366442</v>
      </c>
      <c r="E2915">
        <f t="shared" si="408"/>
        <v>853558</v>
      </c>
      <c r="F2915">
        <f t="shared" si="410"/>
        <v>-10.125837560054949</v>
      </c>
      <c r="G2915">
        <f t="shared" si="406"/>
        <v>855181.27582293178</v>
      </c>
      <c r="I2915">
        <f t="shared" si="411"/>
        <v>-0.61004622632188832</v>
      </c>
      <c r="J2915">
        <f t="shared" si="412"/>
        <v>154.33054719827794</v>
      </c>
      <c r="K2915">
        <f t="shared" si="409"/>
        <v>855183.29796819435</v>
      </c>
      <c r="L2915">
        <f t="shared" si="413"/>
        <v>855184.18582217372</v>
      </c>
      <c r="M2915">
        <f t="shared" si="414"/>
        <v>-0.88785397936590016</v>
      </c>
    </row>
    <row r="2916" spans="1:13" x14ac:dyDescent="0.25">
      <c r="A2916" s="1">
        <v>44963.048148148147</v>
      </c>
      <c r="B2916">
        <v>-101</v>
      </c>
      <c r="C2916">
        <f t="shared" si="407"/>
        <v>-10.1</v>
      </c>
      <c r="D2916">
        <v>7366444</v>
      </c>
      <c r="E2916">
        <f t="shared" si="408"/>
        <v>853556</v>
      </c>
      <c r="F2916">
        <f t="shared" si="410"/>
        <v>-10.125099344053378</v>
      </c>
      <c r="G2916">
        <f t="shared" si="406"/>
        <v>855179.15044921217</v>
      </c>
      <c r="I2916">
        <f t="shared" si="411"/>
        <v>-0.61004764196294159</v>
      </c>
      <c r="J2916">
        <f t="shared" si="412"/>
        <v>154.33027234639695</v>
      </c>
      <c r="K2916">
        <f t="shared" si="409"/>
        <v>855181.15261962148</v>
      </c>
      <c r="L2916">
        <f t="shared" si="413"/>
        <v>855184.1757114986</v>
      </c>
      <c r="M2916">
        <f t="shared" si="414"/>
        <v>-3.0230918771121651</v>
      </c>
    </row>
    <row r="2917" spans="1:13" x14ac:dyDescent="0.25">
      <c r="A2917" s="1">
        <v>44963.048206018517</v>
      </c>
      <c r="B2917">
        <v>-101</v>
      </c>
      <c r="C2917">
        <f t="shared" si="407"/>
        <v>-10.1</v>
      </c>
      <c r="D2917">
        <v>7366444</v>
      </c>
      <c r="E2917">
        <f t="shared" si="408"/>
        <v>853556</v>
      </c>
      <c r="F2917">
        <f t="shared" si="410"/>
        <v>-10.124382219937567</v>
      </c>
      <c r="G2917">
        <f t="shared" si="406"/>
        <v>855179.03105044109</v>
      </c>
      <c r="I2917">
        <f t="shared" si="411"/>
        <v>-0.61004772257760942</v>
      </c>
      <c r="J2917">
        <f t="shared" si="412"/>
        <v>154.33025669449526</v>
      </c>
      <c r="K2917">
        <f t="shared" si="409"/>
        <v>855181.03044914617</v>
      </c>
      <c r="L2917">
        <f t="shared" si="413"/>
        <v>855184.16522729071</v>
      </c>
      <c r="M2917">
        <f t="shared" si="414"/>
        <v>-3.1347781445365399</v>
      </c>
    </row>
    <row r="2918" spans="1:13" x14ac:dyDescent="0.25">
      <c r="A2918" s="1">
        <v>44963.048263888886</v>
      </c>
      <c r="B2918">
        <v>-101</v>
      </c>
      <c r="C2918">
        <f t="shared" si="407"/>
        <v>-10.1</v>
      </c>
      <c r="D2918">
        <v>7366432</v>
      </c>
      <c r="E2918">
        <f t="shared" si="408"/>
        <v>853568</v>
      </c>
      <c r="F2918">
        <f t="shared" si="410"/>
        <v>-10.123685585082209</v>
      </c>
      <c r="G2918">
        <f t="shared" si="406"/>
        <v>855190.92983601301</v>
      </c>
      <c r="I2918">
        <f t="shared" si="411"/>
        <v>-0.6100398803496575</v>
      </c>
      <c r="J2918">
        <f t="shared" si="412"/>
        <v>154.33177918197799</v>
      </c>
      <c r="K2918">
        <f t="shared" si="409"/>
        <v>855192.91418207344</v>
      </c>
      <c r="L2918">
        <f t="shared" si="413"/>
        <v>855184.19439047331</v>
      </c>
      <c r="M2918">
        <f t="shared" si="414"/>
        <v>8.7197916001314297</v>
      </c>
    </row>
    <row r="2919" spans="1:13" x14ac:dyDescent="0.25">
      <c r="A2919" s="1">
        <v>44963.048321759263</v>
      </c>
      <c r="B2919">
        <v>-101</v>
      </c>
      <c r="C2919">
        <f t="shared" si="407"/>
        <v>-10.1</v>
      </c>
      <c r="D2919">
        <v>7366432</v>
      </c>
      <c r="E2919">
        <f t="shared" si="408"/>
        <v>853568</v>
      </c>
      <c r="F2919">
        <f t="shared" si="410"/>
        <v>-10.12300885407986</v>
      </c>
      <c r="G2919">
        <f t="shared" si="406"/>
        <v>855190.81716277846</v>
      </c>
      <c r="I2919">
        <f t="shared" si="411"/>
        <v>-0.61003994515240068</v>
      </c>
      <c r="J2919">
        <f t="shared" si="412"/>
        <v>154.33176660232067</v>
      </c>
      <c r="K2919">
        <f t="shared" si="409"/>
        <v>855192.8159919146</v>
      </c>
      <c r="L2919">
        <f t="shared" si="413"/>
        <v>855184.22312914475</v>
      </c>
      <c r="M2919">
        <f t="shared" si="414"/>
        <v>8.5928627698449418</v>
      </c>
    </row>
    <row r="2920" spans="1:13" x14ac:dyDescent="0.25">
      <c r="A2920" s="1">
        <v>44963.048379629632</v>
      </c>
      <c r="B2920">
        <v>-101</v>
      </c>
      <c r="C2920">
        <f t="shared" si="407"/>
        <v>-10.1</v>
      </c>
      <c r="D2920">
        <v>7366430</v>
      </c>
      <c r="E2920">
        <f t="shared" si="408"/>
        <v>853570</v>
      </c>
      <c r="F2920">
        <f t="shared" si="410"/>
        <v>-10.122351458249007</v>
      </c>
      <c r="G2920">
        <f t="shared" si="406"/>
        <v>855192.71017105179</v>
      </c>
      <c r="I2920">
        <f t="shared" si="411"/>
        <v>-0.61003869758856888</v>
      </c>
      <c r="J2920">
        <f t="shared" si="412"/>
        <v>154.33200877898361</v>
      </c>
      <c r="K2920">
        <f t="shared" si="409"/>
        <v>855194.70629499829</v>
      </c>
      <c r="L2920">
        <f t="shared" si="413"/>
        <v>855184.25807303097</v>
      </c>
      <c r="M2920">
        <f t="shared" si="414"/>
        <v>10.448221967322752</v>
      </c>
    </row>
    <row r="2921" spans="1:13" x14ac:dyDescent="0.25">
      <c r="A2921" s="1">
        <v>44963.048437500001</v>
      </c>
      <c r="B2921">
        <v>-101</v>
      </c>
      <c r="C2921">
        <f t="shared" si="407"/>
        <v>-10.1</v>
      </c>
      <c r="D2921">
        <v>7366473</v>
      </c>
      <c r="E2921">
        <f t="shared" si="408"/>
        <v>853527</v>
      </c>
      <c r="F2921">
        <f t="shared" si="410"/>
        <v>-10.121712845156178</v>
      </c>
      <c r="G2921">
        <f t="shared" si="406"/>
        <v>855149.55092011311</v>
      </c>
      <c r="I2921">
        <f t="shared" si="411"/>
        <v>-0.61006713658549161</v>
      </c>
      <c r="J2921">
        <f t="shared" si="412"/>
        <v>154.32648648343206</v>
      </c>
      <c r="K2921">
        <f t="shared" si="409"/>
        <v>855151.60217347008</v>
      </c>
      <c r="L2921">
        <f t="shared" si="413"/>
        <v>855184.14922003238</v>
      </c>
      <c r="M2921">
        <f t="shared" si="414"/>
        <v>-32.547046562307514</v>
      </c>
    </row>
    <row r="2922" spans="1:13" x14ac:dyDescent="0.25">
      <c r="A2922" s="1">
        <v>44963.048495370371</v>
      </c>
      <c r="B2922">
        <v>-101</v>
      </c>
      <c r="C2922">
        <f t="shared" si="407"/>
        <v>-10.1</v>
      </c>
      <c r="D2922">
        <v>7366492</v>
      </c>
      <c r="E2922">
        <f t="shared" si="408"/>
        <v>853508</v>
      </c>
      <c r="F2922">
        <f t="shared" si="410"/>
        <v>-10.121092478151716</v>
      </c>
      <c r="G2922">
        <f t="shared" si="406"/>
        <v>855130.42425093602</v>
      </c>
      <c r="I2922">
        <f t="shared" si="411"/>
        <v>-0.61007976950289755</v>
      </c>
      <c r="J2922">
        <f t="shared" si="412"/>
        <v>154.3240322586787</v>
      </c>
      <c r="K2922">
        <f t="shared" si="409"/>
        <v>855132.445791665</v>
      </c>
      <c r="L2922">
        <f t="shared" si="413"/>
        <v>855183.97687527118</v>
      </c>
      <c r="M2922">
        <f t="shared" si="414"/>
        <v>-51.531083606183529</v>
      </c>
    </row>
    <row r="2923" spans="1:13" x14ac:dyDescent="0.25">
      <c r="A2923" s="1">
        <v>44963.04855324074</v>
      </c>
      <c r="B2923">
        <v>-101</v>
      </c>
      <c r="C2923">
        <f t="shared" si="407"/>
        <v>-10.1</v>
      </c>
      <c r="D2923">
        <v>7366461</v>
      </c>
      <c r="E2923">
        <f t="shared" si="408"/>
        <v>853539</v>
      </c>
      <c r="F2923">
        <f t="shared" si="410"/>
        <v>-10.120489835918811</v>
      </c>
      <c r="G2923">
        <f t="shared" si="406"/>
        <v>855161.36207096989</v>
      </c>
      <c r="I2923">
        <f t="shared" si="411"/>
        <v>-0.61005940611645959</v>
      </c>
      <c r="J2923">
        <f t="shared" si="412"/>
        <v>154.3279879466514</v>
      </c>
      <c r="K2923">
        <f t="shared" si="409"/>
        <v>855163.32180210517</v>
      </c>
      <c r="L2923">
        <f t="shared" si="413"/>
        <v>855183.90802502725</v>
      </c>
      <c r="M2923">
        <f t="shared" si="414"/>
        <v>-20.586222922080196</v>
      </c>
    </row>
    <row r="2924" spans="1:13" x14ac:dyDescent="0.25">
      <c r="A2924" s="1">
        <v>44963.048611111109</v>
      </c>
      <c r="B2924">
        <v>-101</v>
      </c>
      <c r="C2924">
        <f t="shared" si="407"/>
        <v>-10.1</v>
      </c>
      <c r="D2924">
        <v>7366450</v>
      </c>
      <c r="E2924">
        <f t="shared" si="408"/>
        <v>853550</v>
      </c>
      <c r="F2924">
        <f t="shared" si="410"/>
        <v>-10.119904412035416</v>
      </c>
      <c r="G2924">
        <f t="shared" si="406"/>
        <v>855172.27814097272</v>
      </c>
      <c r="I2924">
        <f t="shared" si="411"/>
        <v>-0.61005218841705655</v>
      </c>
      <c r="J2924">
        <f t="shared" si="412"/>
        <v>154.32938957517973</v>
      </c>
      <c r="K2924">
        <f t="shared" si="409"/>
        <v>855174.26217388699</v>
      </c>
      <c r="L2924">
        <f t="shared" si="413"/>
        <v>855183.87587219011</v>
      </c>
      <c r="M2924">
        <f t="shared" si="414"/>
        <v>-9.6136983031174168</v>
      </c>
    </row>
    <row r="2925" spans="1:13" x14ac:dyDescent="0.25">
      <c r="A2925" s="1">
        <v>44963.048668981479</v>
      </c>
      <c r="B2925">
        <v>-101</v>
      </c>
      <c r="C2925">
        <f t="shared" si="407"/>
        <v>-10.1</v>
      </c>
      <c r="D2925">
        <v>7366436</v>
      </c>
      <c r="E2925">
        <f t="shared" si="408"/>
        <v>853564</v>
      </c>
      <c r="F2925">
        <f t="shared" si="410"/>
        <v>-10.11933571454869</v>
      </c>
      <c r="G2925">
        <f t="shared" si="406"/>
        <v>855186.20068616024</v>
      </c>
      <c r="I2925">
        <f t="shared" si="411"/>
        <v>-0.61004300411858814</v>
      </c>
      <c r="J2925">
        <f t="shared" si="412"/>
        <v>154.33117276744511</v>
      </c>
      <c r="K2925">
        <f t="shared" si="409"/>
        <v>855188.18083061161</v>
      </c>
      <c r="L2925">
        <f t="shared" si="413"/>
        <v>855183.89022205153</v>
      </c>
      <c r="M2925">
        <f t="shared" si="414"/>
        <v>4.2906085600843653</v>
      </c>
    </row>
    <row r="2926" spans="1:13" x14ac:dyDescent="0.25">
      <c r="A2926" s="1">
        <v>44963.048726851855</v>
      </c>
      <c r="B2926">
        <v>-101</v>
      </c>
      <c r="C2926">
        <f t="shared" si="407"/>
        <v>-10.1</v>
      </c>
      <c r="D2926">
        <v>7366436</v>
      </c>
      <c r="E2926">
        <f t="shared" si="408"/>
        <v>853564</v>
      </c>
      <c r="F2926">
        <f t="shared" si="410"/>
        <v>-10.118783265561584</v>
      </c>
      <c r="G2926">
        <f t="shared" si="406"/>
        <v>855186.10870857583</v>
      </c>
      <c r="I2926">
        <f t="shared" si="411"/>
        <v>-0.61004305359739852</v>
      </c>
      <c r="J2926">
        <f t="shared" si="412"/>
        <v>154.33116316181639</v>
      </c>
      <c r="K2926">
        <f t="shared" si="409"/>
        <v>855188.10585414874</v>
      </c>
      <c r="L2926">
        <f t="shared" si="413"/>
        <v>855183.90427415853</v>
      </c>
      <c r="M2926">
        <f t="shared" si="414"/>
        <v>4.2015799902146682</v>
      </c>
    </row>
    <row r="2927" spans="1:13" x14ac:dyDescent="0.25">
      <c r="A2927" s="1">
        <v>44963.048784722225</v>
      </c>
      <c r="B2927">
        <v>-101</v>
      </c>
      <c r="C2927">
        <f t="shared" si="407"/>
        <v>-10.1</v>
      </c>
      <c r="D2927">
        <v>7366424</v>
      </c>
      <c r="E2927">
        <f t="shared" si="408"/>
        <v>853576</v>
      </c>
      <c r="F2927">
        <f t="shared" si="410"/>
        <v>-10.118246600831252</v>
      </c>
      <c r="G2927">
        <f t="shared" si="406"/>
        <v>855198.03412401769</v>
      </c>
      <c r="I2927">
        <f t="shared" si="411"/>
        <v>-0.61003519288717178</v>
      </c>
      <c r="J2927">
        <f t="shared" si="412"/>
        <v>154.33268907324037</v>
      </c>
      <c r="K2927">
        <f t="shared" si="409"/>
        <v>855200.01631255273</v>
      </c>
      <c r="L2927">
        <f t="shared" si="413"/>
        <v>855183.95798095316</v>
      </c>
      <c r="M2927">
        <f t="shared" si="414"/>
        <v>16.058331599575467</v>
      </c>
    </row>
    <row r="2928" spans="1:13" x14ac:dyDescent="0.25">
      <c r="A2928" s="1">
        <v>44963.048842592594</v>
      </c>
      <c r="B2928">
        <v>-101</v>
      </c>
      <c r="C2928">
        <f t="shared" si="407"/>
        <v>-10.1</v>
      </c>
      <c r="D2928">
        <v>7366444</v>
      </c>
      <c r="E2928">
        <f t="shared" si="408"/>
        <v>853556</v>
      </c>
      <c r="F2928">
        <f t="shared" si="410"/>
        <v>-10.117725269378932</v>
      </c>
      <c r="G2928">
        <f t="shared" si="406"/>
        <v>855177.92272039677</v>
      </c>
      <c r="I2928">
        <f t="shared" si="411"/>
        <v>-0.61004843943367548</v>
      </c>
      <c r="J2928">
        <f t="shared" si="412"/>
        <v>154.33011751059928</v>
      </c>
      <c r="K2928">
        <f t="shared" si="409"/>
        <v>855179.94405318808</v>
      </c>
      <c r="L2928">
        <f t="shared" si="413"/>
        <v>855183.94460119389</v>
      </c>
      <c r="M2928">
        <f t="shared" si="414"/>
        <v>-4.0005480058025569</v>
      </c>
    </row>
    <row r="2929" spans="1:13" x14ac:dyDescent="0.25">
      <c r="A2929" s="1">
        <v>44963.048900462964</v>
      </c>
      <c r="B2929">
        <v>-101</v>
      </c>
      <c r="C2929">
        <f t="shared" si="407"/>
        <v>-10.1</v>
      </c>
      <c r="D2929">
        <v>7366441</v>
      </c>
      <c r="E2929">
        <f t="shared" si="408"/>
        <v>853559</v>
      </c>
      <c r="F2929">
        <f t="shared" si="410"/>
        <v>-10.117218833110963</v>
      </c>
      <c r="G2929">
        <f t="shared" si="406"/>
        <v>855180.84209581593</v>
      </c>
      <c r="I2929">
        <f t="shared" si="411"/>
        <v>-0.61004653183504531</v>
      </c>
      <c r="J2929">
        <f t="shared" si="412"/>
        <v>154.33048788254018</v>
      </c>
      <c r="K2929">
        <f t="shared" si="409"/>
        <v>855182.83498088317</v>
      </c>
      <c r="L2929">
        <f t="shared" si="413"/>
        <v>855183.94090245955</v>
      </c>
      <c r="M2929">
        <f t="shared" si="414"/>
        <v>-1.105921576381661</v>
      </c>
    </row>
    <row r="2930" spans="1:13" x14ac:dyDescent="0.25">
      <c r="A2930" s="1">
        <v>44963.048958333333</v>
      </c>
      <c r="B2930">
        <v>-101</v>
      </c>
      <c r="C2930">
        <f t="shared" si="407"/>
        <v>-10.1</v>
      </c>
      <c r="D2930">
        <v>7366414</v>
      </c>
      <c r="E2930">
        <f t="shared" si="408"/>
        <v>853586</v>
      </c>
      <c r="F2930">
        <f t="shared" si="410"/>
        <v>-10.11672686645065</v>
      </c>
      <c r="G2930">
        <f t="shared" si="406"/>
        <v>855207.7934053801</v>
      </c>
      <c r="I2930">
        <f t="shared" si="411"/>
        <v>-0.61002876344157764</v>
      </c>
      <c r="J2930">
        <f t="shared" si="412"/>
        <v>154.33393694428381</v>
      </c>
      <c r="K2930">
        <f t="shared" si="409"/>
        <v>855209.75653464056</v>
      </c>
      <c r="L2930">
        <f t="shared" si="413"/>
        <v>855184.02695456683</v>
      </c>
      <c r="M2930">
        <f t="shared" si="414"/>
        <v>25.729580073733814</v>
      </c>
    </row>
    <row r="2931" spans="1:13" x14ac:dyDescent="0.25">
      <c r="A2931" s="1">
        <v>44963.049016203702</v>
      </c>
      <c r="B2931">
        <v>-101</v>
      </c>
      <c r="C2931">
        <f t="shared" si="407"/>
        <v>-10.1</v>
      </c>
      <c r="D2931">
        <v>7366411</v>
      </c>
      <c r="E2931">
        <f t="shared" si="408"/>
        <v>853589</v>
      </c>
      <c r="F2931">
        <f t="shared" si="410"/>
        <v>-10.11624895598063</v>
      </c>
      <c r="G2931">
        <f t="shared" si="406"/>
        <v>855210.71752849419</v>
      </c>
      <c r="I2931">
        <f t="shared" si="411"/>
        <v>-0.6100268137252155</v>
      </c>
      <c r="J2931">
        <f t="shared" si="412"/>
        <v>154.33431532220462</v>
      </c>
      <c r="K2931">
        <f t="shared" si="409"/>
        <v>855212.70995278528</v>
      </c>
      <c r="L2931">
        <f t="shared" si="413"/>
        <v>855184.12256456085</v>
      </c>
      <c r="M2931">
        <f t="shared" si="414"/>
        <v>28.587388224434108</v>
      </c>
    </row>
    <row r="2932" spans="1:13" x14ac:dyDescent="0.25">
      <c r="A2932" s="1">
        <v>44963.049074074072</v>
      </c>
      <c r="B2932">
        <v>-101</v>
      </c>
      <c r="C2932">
        <f t="shared" si="407"/>
        <v>-10.1</v>
      </c>
      <c r="D2932">
        <v>7366419</v>
      </c>
      <c r="E2932">
        <f t="shared" si="408"/>
        <v>853581</v>
      </c>
      <c r="F2932">
        <f t="shared" si="410"/>
        <v>-10.115784700095469</v>
      </c>
      <c r="G2932">
        <f t="shared" si="406"/>
        <v>855202.63039385655</v>
      </c>
      <c r="I2932">
        <f t="shared" si="411"/>
        <v>-0.61003214345319001</v>
      </c>
      <c r="J2932">
        <f t="shared" si="412"/>
        <v>154.33328095136875</v>
      </c>
      <c r="K2932">
        <f t="shared" si="409"/>
        <v>855204.63620052068</v>
      </c>
      <c r="L2932">
        <f t="shared" si="413"/>
        <v>855184.19094334741</v>
      </c>
      <c r="M2932">
        <f t="shared" si="414"/>
        <v>20.445257173269056</v>
      </c>
    </row>
    <row r="2933" spans="1:13" x14ac:dyDescent="0.25">
      <c r="A2933" s="1">
        <v>44963.049131944441</v>
      </c>
      <c r="B2933">
        <v>-101</v>
      </c>
      <c r="C2933">
        <f t="shared" si="407"/>
        <v>-10.1</v>
      </c>
      <c r="D2933">
        <v>7366419</v>
      </c>
      <c r="E2933">
        <f t="shared" si="408"/>
        <v>853581</v>
      </c>
      <c r="F2933">
        <f t="shared" si="410"/>
        <v>-10.115333708664171</v>
      </c>
      <c r="G2933">
        <f t="shared" si="406"/>
        <v>855202.55530905223</v>
      </c>
      <c r="I2933">
        <f t="shared" si="411"/>
        <v>-0.61003219961824351</v>
      </c>
      <c r="J2933">
        <f t="shared" si="412"/>
        <v>154.33327005042031</v>
      </c>
      <c r="K2933">
        <f t="shared" si="409"/>
        <v>855204.55111347639</v>
      </c>
      <c r="L2933">
        <f t="shared" si="413"/>
        <v>855184.25881058117</v>
      </c>
      <c r="M2933">
        <f t="shared" si="414"/>
        <v>20.292302895220928</v>
      </c>
    </row>
    <row r="2934" spans="1:13" x14ac:dyDescent="0.25">
      <c r="A2934" s="1">
        <v>44963.049189814818</v>
      </c>
      <c r="B2934">
        <v>-101</v>
      </c>
      <c r="C2934">
        <f t="shared" si="407"/>
        <v>-10.1</v>
      </c>
      <c r="D2934">
        <v>7366429</v>
      </c>
      <c r="E2934">
        <f t="shared" si="408"/>
        <v>853571</v>
      </c>
      <c r="F2934">
        <f t="shared" si="410"/>
        <v>-10.114895602702337</v>
      </c>
      <c r="G2934">
        <f t="shared" si="406"/>
        <v>855192.47006973543</v>
      </c>
      <c r="I2934">
        <f t="shared" si="411"/>
        <v>-0.6100388482687652</v>
      </c>
      <c r="J2934">
        <f t="shared" si="412"/>
        <v>154.33197952936456</v>
      </c>
      <c r="K2934">
        <f t="shared" si="409"/>
        <v>855194.47798792517</v>
      </c>
      <c r="L2934">
        <f t="shared" si="413"/>
        <v>855184.29287450563</v>
      </c>
      <c r="M2934">
        <f t="shared" si="414"/>
        <v>10.185113419545814</v>
      </c>
    </row>
    <row r="2935" spans="1:13" x14ac:dyDescent="0.25">
      <c r="A2935" s="1">
        <v>44963.049247685187</v>
      </c>
      <c r="B2935">
        <v>-101</v>
      </c>
      <c r="C2935">
        <f t="shared" si="407"/>
        <v>-10.1</v>
      </c>
      <c r="D2935">
        <v>7366451</v>
      </c>
      <c r="E2935">
        <f t="shared" si="408"/>
        <v>853549</v>
      </c>
      <c r="F2935">
        <f t="shared" si="410"/>
        <v>-10.114470014053698</v>
      </c>
      <c r="G2935">
        <f t="shared" si="406"/>
        <v>855170.37215579452</v>
      </c>
      <c r="I2935">
        <f t="shared" si="411"/>
        <v>-0.61005342054457123</v>
      </c>
      <c r="J2935">
        <f t="shared" si="412"/>
        <v>154.32915032080876</v>
      </c>
      <c r="K2935">
        <f t="shared" si="409"/>
        <v>855172.39468067023</v>
      </c>
      <c r="L2935">
        <f t="shared" si="413"/>
        <v>855184.25321385951</v>
      </c>
      <c r="M2935">
        <f t="shared" si="414"/>
        <v>-11.858533189282753</v>
      </c>
    </row>
    <row r="2936" spans="1:13" x14ac:dyDescent="0.25">
      <c r="A2936" s="1">
        <v>44963.049305555556</v>
      </c>
      <c r="B2936">
        <v>-101</v>
      </c>
      <c r="C2936">
        <f t="shared" si="407"/>
        <v>-10.1</v>
      </c>
      <c r="D2936">
        <v>7366448</v>
      </c>
      <c r="E2936">
        <f t="shared" si="408"/>
        <v>853552</v>
      </c>
      <c r="F2936">
        <f t="shared" si="410"/>
        <v>-10.114056585080736</v>
      </c>
      <c r="G2936">
        <f t="shared" si="406"/>
        <v>855173.30701667571</v>
      </c>
      <c r="I2936">
        <f t="shared" si="411"/>
        <v>-0.61005150456010815</v>
      </c>
      <c r="J2936">
        <f t="shared" si="412"/>
        <v>154.32952236351161</v>
      </c>
      <c r="K2936">
        <f t="shared" si="409"/>
        <v>855175.29864945053</v>
      </c>
      <c r="L2936">
        <f t="shared" si="413"/>
        <v>855184.22336531151</v>
      </c>
      <c r="M2936">
        <f t="shared" si="414"/>
        <v>-8.9247158609796315</v>
      </c>
    </row>
    <row r="2937" spans="1:13" x14ac:dyDescent="0.25">
      <c r="A2937" s="1">
        <v>44963.049363425926</v>
      </c>
      <c r="B2937">
        <v>-101</v>
      </c>
      <c r="C2937">
        <f t="shared" si="407"/>
        <v>-10.1</v>
      </c>
      <c r="D2937">
        <v>7366448</v>
      </c>
      <c r="E2937">
        <f t="shared" si="408"/>
        <v>853552</v>
      </c>
      <c r="F2937">
        <f t="shared" si="410"/>
        <v>-10.113654968364143</v>
      </c>
      <c r="G2937">
        <f t="shared" si="406"/>
        <v>855173.24015436124</v>
      </c>
      <c r="I2937">
        <f t="shared" si="411"/>
        <v>-0.61005154637160375</v>
      </c>
      <c r="J2937">
        <f t="shared" si="412"/>
        <v>154.3295142447995</v>
      </c>
      <c r="K2937">
        <f t="shared" si="409"/>
        <v>855175.23527907301</v>
      </c>
      <c r="L2937">
        <f t="shared" si="413"/>
        <v>855184.19340502401</v>
      </c>
      <c r="M2937">
        <f t="shared" si="414"/>
        <v>-8.9581259510014206</v>
      </c>
    </row>
    <row r="2938" spans="1:13" x14ac:dyDescent="0.25">
      <c r="A2938" s="1">
        <v>44963.049421296295</v>
      </c>
      <c r="B2938">
        <v>-101</v>
      </c>
      <c r="C2938">
        <f t="shared" si="407"/>
        <v>-10.1</v>
      </c>
      <c r="D2938">
        <v>7366436</v>
      </c>
      <c r="E2938">
        <f t="shared" si="408"/>
        <v>853564</v>
      </c>
      <c r="F2938">
        <f t="shared" si="410"/>
        <v>-10.113264826410882</v>
      </c>
      <c r="G2938">
        <f t="shared" si="406"/>
        <v>855185.18996059196</v>
      </c>
      <c r="I2938">
        <f t="shared" si="411"/>
        <v>-0.61004367106921442</v>
      </c>
      <c r="J2938">
        <f t="shared" si="412"/>
        <v>154.33104328725813</v>
      </c>
      <c r="K2938">
        <f t="shared" si="409"/>
        <v>855187.17017667927</v>
      </c>
      <c r="L2938">
        <f t="shared" si="413"/>
        <v>855184.20332759619</v>
      </c>
      <c r="M2938">
        <f t="shared" si="414"/>
        <v>2.9668490830808878</v>
      </c>
    </row>
    <row r="2939" spans="1:13" x14ac:dyDescent="0.25">
      <c r="A2939" s="1">
        <v>44963.049479166664</v>
      </c>
      <c r="B2939">
        <v>-101</v>
      </c>
      <c r="C2939">
        <f t="shared" si="407"/>
        <v>-10.1</v>
      </c>
      <c r="D2939">
        <v>7366423</v>
      </c>
      <c r="E2939">
        <f t="shared" si="408"/>
        <v>853577</v>
      </c>
      <c r="F2939">
        <f t="shared" si="410"/>
        <v>-10.112885831370571</v>
      </c>
      <c r="G2939">
        <f t="shared" si="406"/>
        <v>855198.14285134338</v>
      </c>
      <c r="I2939">
        <f t="shared" si="411"/>
        <v>-0.61003512334809507</v>
      </c>
      <c r="J2939">
        <f t="shared" si="412"/>
        <v>154.33270257084996</v>
      </c>
      <c r="K2939">
        <f t="shared" si="409"/>
        <v>855200.12166776205</v>
      </c>
      <c r="L2939">
        <f t="shared" si="413"/>
        <v>855184.25638873002</v>
      </c>
      <c r="M2939">
        <f t="shared" si="414"/>
        <v>15.865279032033868</v>
      </c>
    </row>
    <row r="2940" spans="1:13" x14ac:dyDescent="0.25">
      <c r="A2940" s="1">
        <v>44963.049537037034</v>
      </c>
      <c r="B2940">
        <v>-101</v>
      </c>
      <c r="C2940">
        <f t="shared" si="407"/>
        <v>-10.1</v>
      </c>
      <c r="D2940">
        <v>7366423</v>
      </c>
      <c r="E2940">
        <f t="shared" si="408"/>
        <v>853577</v>
      </c>
      <c r="F2940">
        <f t="shared" si="410"/>
        <v>-10.112517664759983</v>
      </c>
      <c r="G2940">
        <f t="shared" si="406"/>
        <v>855198.08155735931</v>
      </c>
      <c r="I2940">
        <f t="shared" si="411"/>
        <v>-0.61003515335153036</v>
      </c>
      <c r="J2940">
        <f t="shared" si="412"/>
        <v>154.33269674715353</v>
      </c>
      <c r="K2940">
        <f t="shared" si="409"/>
        <v>855200.07621106459</v>
      </c>
      <c r="L2940">
        <f t="shared" si="413"/>
        <v>855184.30912147113</v>
      </c>
      <c r="M2940">
        <f t="shared" si="414"/>
        <v>15.767089593457058</v>
      </c>
    </row>
    <row r="2941" spans="1:13" x14ac:dyDescent="0.25">
      <c r="A2941" s="1">
        <v>44963.04959490741</v>
      </c>
      <c r="B2941">
        <v>-101</v>
      </c>
      <c r="C2941">
        <f t="shared" si="407"/>
        <v>-10.1</v>
      </c>
      <c r="D2941">
        <v>7366443</v>
      </c>
      <c r="E2941">
        <f t="shared" si="408"/>
        <v>853557</v>
      </c>
      <c r="F2941">
        <f t="shared" si="410"/>
        <v>-10.112160017195412</v>
      </c>
      <c r="G2941">
        <f t="shared" si="406"/>
        <v>855177.99742084276</v>
      </c>
      <c r="I2941">
        <f t="shared" si="411"/>
        <v>-0.61004839159984481</v>
      </c>
      <c r="J2941">
        <f t="shared" si="412"/>
        <v>154.3301267980288</v>
      </c>
      <c r="K2941">
        <f t="shared" si="409"/>
        <v>855180.01654595614</v>
      </c>
      <c r="L2941">
        <f t="shared" si="413"/>
        <v>855184.29481288604</v>
      </c>
      <c r="M2941">
        <f t="shared" si="414"/>
        <v>-4.2782669299049303</v>
      </c>
    </row>
    <row r="2942" spans="1:13" x14ac:dyDescent="0.25">
      <c r="A2942" s="1">
        <v>44963.04965277778</v>
      </c>
      <c r="B2942">
        <v>-101</v>
      </c>
      <c r="C2942">
        <f t="shared" si="407"/>
        <v>-10.1</v>
      </c>
      <c r="D2942">
        <v>7366466</v>
      </c>
      <c r="E2942">
        <f t="shared" si="408"/>
        <v>853534</v>
      </c>
      <c r="F2942">
        <f t="shared" si="410"/>
        <v>-10.111812588132686</v>
      </c>
      <c r="G2942">
        <f t="shared" si="406"/>
        <v>855154.91129781539</v>
      </c>
      <c r="I2942">
        <f t="shared" si="411"/>
        <v>-0.61006361978697965</v>
      </c>
      <c r="J2942">
        <f t="shared" si="412"/>
        <v>154.32716957260891</v>
      </c>
      <c r="K2942">
        <f t="shared" si="409"/>
        <v>855156.93400669389</v>
      </c>
      <c r="L2942">
        <f t="shared" si="413"/>
        <v>855184.20361019869</v>
      </c>
      <c r="M2942">
        <f t="shared" si="414"/>
        <v>-27.269603504799306</v>
      </c>
    </row>
    <row r="2943" spans="1:13" x14ac:dyDescent="0.25">
      <c r="A2943" s="1">
        <v>44963.049710648149</v>
      </c>
      <c r="B2943">
        <v>-101</v>
      </c>
      <c r="C2943">
        <f t="shared" si="407"/>
        <v>-10.1</v>
      </c>
      <c r="D2943">
        <v>7366443</v>
      </c>
      <c r="E2943">
        <f t="shared" si="408"/>
        <v>853557</v>
      </c>
      <c r="F2943">
        <f t="shared" si="410"/>
        <v>-10.111475085614609</v>
      </c>
      <c r="G2943">
        <f t="shared" si="406"/>
        <v>855177.88339276088</v>
      </c>
      <c r="I2943">
        <f t="shared" si="411"/>
        <v>-0.61004850188249449</v>
      </c>
      <c r="J2943">
        <f t="shared" si="412"/>
        <v>154.3301053855046</v>
      </c>
      <c r="K2943">
        <f t="shared" si="409"/>
        <v>855179.84941110481</v>
      </c>
      <c r="L2943">
        <f t="shared" si="413"/>
        <v>855184.18909620168</v>
      </c>
      <c r="M2943">
        <f t="shared" si="414"/>
        <v>-4.3396850968711078</v>
      </c>
    </row>
    <row r="2944" spans="1:13" x14ac:dyDescent="0.25">
      <c r="A2944" s="1">
        <v>44963.049768518518</v>
      </c>
      <c r="B2944">
        <v>-101</v>
      </c>
      <c r="C2944">
        <f t="shared" si="407"/>
        <v>-10.1</v>
      </c>
      <c r="D2944">
        <v>7366427</v>
      </c>
      <c r="E2944">
        <f t="shared" si="408"/>
        <v>853573</v>
      </c>
      <c r="F2944">
        <f t="shared" si="410"/>
        <v>-10.11114722602562</v>
      </c>
      <c r="G2944">
        <f t="shared" si="406"/>
        <v>855193.84848390345</v>
      </c>
      <c r="I2944">
        <f t="shared" si="411"/>
        <v>-0.61003796062889604</v>
      </c>
      <c r="J2944">
        <f t="shared" si="412"/>
        <v>154.33215183407765</v>
      </c>
      <c r="K2944">
        <f t="shared" si="409"/>
        <v>855195.82290748344</v>
      </c>
      <c r="L2944">
        <f t="shared" si="413"/>
        <v>855184.22787557263</v>
      </c>
      <c r="M2944">
        <f t="shared" si="414"/>
        <v>11.595031910808757</v>
      </c>
    </row>
    <row r="2945" spans="1:13" x14ac:dyDescent="0.25">
      <c r="A2945" s="1">
        <v>44963.049826388888</v>
      </c>
      <c r="B2945">
        <v>-101</v>
      </c>
      <c r="C2945">
        <f t="shared" si="407"/>
        <v>-10.1</v>
      </c>
      <c r="D2945">
        <v>7366436</v>
      </c>
      <c r="E2945">
        <f t="shared" si="408"/>
        <v>853564</v>
      </c>
      <c r="F2945">
        <f t="shared" si="410"/>
        <v>-10.110828733853459</v>
      </c>
      <c r="G2945">
        <f t="shared" si="406"/>
        <v>855184.78439486667</v>
      </c>
      <c r="I2945">
        <f t="shared" si="411"/>
        <v>-0.61004392232280658</v>
      </c>
      <c r="J2945">
        <f t="shared" si="412"/>
        <v>154.33099450897623</v>
      </c>
      <c r="K2945">
        <f t="shared" si="409"/>
        <v>855186.78943918122</v>
      </c>
      <c r="L2945">
        <f t="shared" si="413"/>
        <v>855184.23641411797</v>
      </c>
      <c r="M2945">
        <f t="shared" si="414"/>
        <v>2.5530250632436946</v>
      </c>
    </row>
    <row r="2946" spans="1:13" x14ac:dyDescent="0.25">
      <c r="A2946" s="1">
        <v>44963.049884259257</v>
      </c>
      <c r="B2946">
        <v>-101</v>
      </c>
      <c r="C2946">
        <f t="shared" si="407"/>
        <v>-10.1</v>
      </c>
      <c r="D2946">
        <v>7366427</v>
      </c>
      <c r="E2946">
        <f t="shared" si="408"/>
        <v>853573</v>
      </c>
      <c r="F2946">
        <f t="shared" si="410"/>
        <v>-10.110519341457646</v>
      </c>
      <c r="G2946">
        <f t="shared" ref="G2946:G3009" si="415">E2946-($P$2*E2946^3+$Q$2*E2946^2+$R$2*E2946+$S$2)*F2946^2-($P$3*E2946+$Q$3)*F2946</f>
        <v>855193.74395266327</v>
      </c>
      <c r="I2946">
        <f t="shared" si="411"/>
        <v>-0.61003802407204499</v>
      </c>
      <c r="J2946">
        <f t="shared" si="412"/>
        <v>154.33213951889184</v>
      </c>
      <c r="K2946">
        <f t="shared" si="409"/>
        <v>855195.7267816494</v>
      </c>
      <c r="L2946">
        <f t="shared" si="413"/>
        <v>855184.27471534302</v>
      </c>
      <c r="M2946">
        <f t="shared" si="414"/>
        <v>11.452066306374036</v>
      </c>
    </row>
    <row r="2947" spans="1:13" x14ac:dyDescent="0.25">
      <c r="A2947" s="1">
        <v>44963.049942129626</v>
      </c>
      <c r="B2947">
        <v>-101</v>
      </c>
      <c r="C2947">
        <f t="shared" ref="C2947:C3010" si="416">B2947/10</f>
        <v>-10.1</v>
      </c>
      <c r="D2947">
        <v>7366427</v>
      </c>
      <c r="E2947">
        <f t="shared" ref="E2947:E3010" si="417">(8220000-D2947)</f>
        <v>853573</v>
      </c>
      <c r="F2947">
        <f t="shared" si="410"/>
        <v>-10.11021878884457</v>
      </c>
      <c r="G2947">
        <f t="shared" si="415"/>
        <v>855193.69391634781</v>
      </c>
      <c r="I2947">
        <f t="shared" si="411"/>
        <v>-0.6100380498903738</v>
      </c>
      <c r="J2947">
        <f t="shared" si="412"/>
        <v>154.33213450719472</v>
      </c>
      <c r="K2947">
        <f t="shared" ref="K2947:K3010" si="418">E2947-I2946*F2947^2-J2946*F2947</f>
        <v>855195.68766298948</v>
      </c>
      <c r="L2947">
        <f t="shared" si="413"/>
        <v>855184.31275850185</v>
      </c>
      <c r="M2947">
        <f t="shared" si="414"/>
        <v>11.374904487631284</v>
      </c>
    </row>
    <row r="2948" spans="1:13" x14ac:dyDescent="0.25">
      <c r="A2948" s="1">
        <v>44963.05</v>
      </c>
      <c r="B2948">
        <v>-101</v>
      </c>
      <c r="C2948">
        <f t="shared" si="416"/>
        <v>-10.1</v>
      </c>
      <c r="D2948">
        <v>7366442</v>
      </c>
      <c r="E2948">
        <f t="shared" si="417"/>
        <v>853558</v>
      </c>
      <c r="F2948">
        <f t="shared" ref="F2948:F3011" si="419">F2947+(C2948-F2947)/35</f>
        <v>-10.10992682344901</v>
      </c>
      <c r="G2948">
        <f t="shared" si="415"/>
        <v>855178.62686811888</v>
      </c>
      <c r="I2948">
        <f t="shared" ref="I2948:I3011" si="420">$P$2*K2948^3+$Q$2*K2948^2+$R$2*K2948+$S$2</f>
        <v>-0.61004798090627499</v>
      </c>
      <c r="J2948">
        <f t="shared" ref="J2948:J3011" si="421">$P$3*K2948+$Q$3</f>
        <v>154.33020653798252</v>
      </c>
      <c r="K2948">
        <f t="shared" si="418"/>
        <v>855180.63895390637</v>
      </c>
      <c r="L2948">
        <f t="shared" ref="L2948:L3011" si="422">L2947+(K2948-L2947)/300</f>
        <v>855184.30051248649</v>
      </c>
      <c r="M2948">
        <f t="shared" ref="M2948:M3011" si="423">K2948-L2948</f>
        <v>-3.6615585801191628</v>
      </c>
    </row>
    <row r="2949" spans="1:13" x14ac:dyDescent="0.25">
      <c r="A2949" s="1">
        <v>44963.050057870372</v>
      </c>
      <c r="B2949">
        <v>-101</v>
      </c>
      <c r="C2949">
        <f t="shared" si="416"/>
        <v>-10.1</v>
      </c>
      <c r="D2949">
        <v>7366453</v>
      </c>
      <c r="E2949">
        <f t="shared" si="417"/>
        <v>853547</v>
      </c>
      <c r="F2949">
        <f t="shared" si="419"/>
        <v>-10.109643199921896</v>
      </c>
      <c r="G2949">
        <f t="shared" si="415"/>
        <v>855167.56612722029</v>
      </c>
      <c r="I2949">
        <f t="shared" si="420"/>
        <v>-0.61005528201926607</v>
      </c>
      <c r="J2949">
        <f t="shared" si="421"/>
        <v>154.32878884701191</v>
      </c>
      <c r="K2949">
        <f t="shared" si="418"/>
        <v>855169.57320718642</v>
      </c>
      <c r="L2949">
        <f t="shared" si="422"/>
        <v>855184.2514214688</v>
      </c>
      <c r="M2949">
        <f t="shared" si="423"/>
        <v>-14.678214282379486</v>
      </c>
    </row>
    <row r="2950" spans="1:13" x14ac:dyDescent="0.25">
      <c r="A2950" s="1">
        <v>44963.050115740742</v>
      </c>
      <c r="B2950">
        <v>-101</v>
      </c>
      <c r="C2950">
        <f t="shared" si="416"/>
        <v>-10.1</v>
      </c>
      <c r="D2950">
        <v>7366438</v>
      </c>
      <c r="E2950">
        <f t="shared" si="417"/>
        <v>853562</v>
      </c>
      <c r="F2950">
        <f t="shared" si="419"/>
        <v>-10.109367679924128</v>
      </c>
      <c r="G2950">
        <f t="shared" si="415"/>
        <v>855182.53870030737</v>
      </c>
      <c r="I2950">
        <f t="shared" si="420"/>
        <v>-0.61004542408093909</v>
      </c>
      <c r="J2950">
        <f t="shared" si="421"/>
        <v>154.33070295231482</v>
      </c>
      <c r="K2950">
        <f t="shared" si="418"/>
        <v>855184.51370191795</v>
      </c>
      <c r="L2950">
        <f t="shared" si="422"/>
        <v>855184.25229573692</v>
      </c>
      <c r="M2950">
        <f t="shared" si="423"/>
        <v>0.26140618103090674</v>
      </c>
    </row>
    <row r="2951" spans="1:13" x14ac:dyDescent="0.25">
      <c r="A2951" s="1">
        <v>44963.050173611111</v>
      </c>
      <c r="B2951">
        <v>-101</v>
      </c>
      <c r="C2951">
        <f t="shared" si="416"/>
        <v>-10.1</v>
      </c>
      <c r="D2951">
        <v>7366426</v>
      </c>
      <c r="E2951">
        <f t="shared" si="417"/>
        <v>853574</v>
      </c>
      <c r="F2951">
        <f t="shared" si="419"/>
        <v>-10.109100031926296</v>
      </c>
      <c r="G2951">
        <f t="shared" si="415"/>
        <v>855194.50889482722</v>
      </c>
      <c r="I2951">
        <f t="shared" si="420"/>
        <v>-0.61003752203599892</v>
      </c>
      <c r="J2951">
        <f t="shared" si="421"/>
        <v>154.33223697048686</v>
      </c>
      <c r="K2951">
        <f t="shared" si="418"/>
        <v>855196.48743731435</v>
      </c>
      <c r="L2951">
        <f t="shared" si="422"/>
        <v>855184.29307954223</v>
      </c>
      <c r="M2951">
        <f t="shared" si="423"/>
        <v>12.194357772124931</v>
      </c>
    </row>
    <row r="2952" spans="1:13" x14ac:dyDescent="0.25">
      <c r="A2952" s="1">
        <v>44963.05023148148</v>
      </c>
      <c r="B2952">
        <v>-101</v>
      </c>
      <c r="C2952">
        <f t="shared" si="416"/>
        <v>-10.1</v>
      </c>
      <c r="D2952">
        <v>7366424</v>
      </c>
      <c r="E2952">
        <f t="shared" si="417"/>
        <v>853576</v>
      </c>
      <c r="F2952">
        <f t="shared" si="419"/>
        <v>-10.108840031014116</v>
      </c>
      <c r="G2952">
        <f t="shared" si="415"/>
        <v>855196.46806863067</v>
      </c>
      <c r="I2952">
        <f t="shared" si="420"/>
        <v>-0.6100362208984208</v>
      </c>
      <c r="J2952">
        <f t="shared" si="421"/>
        <v>154.33248953263654</v>
      </c>
      <c r="K2952">
        <f t="shared" si="418"/>
        <v>855198.45880402066</v>
      </c>
      <c r="L2952">
        <f t="shared" si="422"/>
        <v>855184.34029862378</v>
      </c>
      <c r="M2952">
        <f t="shared" si="423"/>
        <v>14.118505396880209</v>
      </c>
    </row>
    <row r="2953" spans="1:13" x14ac:dyDescent="0.25">
      <c r="A2953" s="1">
        <v>44963.05028935185</v>
      </c>
      <c r="B2953">
        <v>-101</v>
      </c>
      <c r="C2953">
        <f t="shared" si="416"/>
        <v>-10.1</v>
      </c>
      <c r="D2953">
        <v>7366431</v>
      </c>
      <c r="E2953">
        <f t="shared" si="417"/>
        <v>853569</v>
      </c>
      <c r="F2953">
        <f t="shared" si="419"/>
        <v>-10.108587458699427</v>
      </c>
      <c r="G2953">
        <f t="shared" si="415"/>
        <v>855189.41741558537</v>
      </c>
      <c r="I2953">
        <f t="shared" si="420"/>
        <v>-0.61004086703217986</v>
      </c>
      <c r="J2953">
        <f t="shared" si="421"/>
        <v>154.33158764286981</v>
      </c>
      <c r="K2953">
        <f t="shared" si="418"/>
        <v>855191.41912898922</v>
      </c>
      <c r="L2953">
        <f t="shared" si="422"/>
        <v>855184.36389472499</v>
      </c>
      <c r="M2953">
        <f t="shared" si="423"/>
        <v>7.0552342642331496</v>
      </c>
    </row>
    <row r="2954" spans="1:13" x14ac:dyDescent="0.25">
      <c r="A2954" s="1">
        <v>44963.050347222219</v>
      </c>
      <c r="B2954">
        <v>-101</v>
      </c>
      <c r="C2954">
        <f t="shared" si="416"/>
        <v>-10.1</v>
      </c>
      <c r="D2954">
        <v>7366431</v>
      </c>
      <c r="E2954">
        <f t="shared" si="417"/>
        <v>853569</v>
      </c>
      <c r="F2954">
        <f t="shared" si="419"/>
        <v>-10.108342102736586</v>
      </c>
      <c r="G2954">
        <f t="shared" si="415"/>
        <v>855189.37656915036</v>
      </c>
      <c r="I2954">
        <f t="shared" si="420"/>
        <v>-0.61004089972266884</v>
      </c>
      <c r="J2954">
        <f t="shared" si="421"/>
        <v>154.33158129677525</v>
      </c>
      <c r="K2954">
        <f t="shared" si="418"/>
        <v>855191.36959472811</v>
      </c>
      <c r="L2954">
        <f t="shared" si="422"/>
        <v>855184.38724705833</v>
      </c>
      <c r="M2954">
        <f t="shared" si="423"/>
        <v>6.9823476697783917</v>
      </c>
    </row>
    <row r="2955" spans="1:13" x14ac:dyDescent="0.25">
      <c r="A2955" s="1">
        <v>44963.050405092596</v>
      </c>
      <c r="B2955">
        <v>-101</v>
      </c>
      <c r="C2955">
        <f t="shared" si="416"/>
        <v>-10.1</v>
      </c>
      <c r="D2955">
        <v>7366443</v>
      </c>
      <c r="E2955">
        <f t="shared" si="417"/>
        <v>853557</v>
      </c>
      <c r="F2955">
        <f t="shared" si="419"/>
        <v>-10.108103756944113</v>
      </c>
      <c r="G2955">
        <f t="shared" si="415"/>
        <v>855177.3221390117</v>
      </c>
      <c r="I2955">
        <f t="shared" si="420"/>
        <v>-0.6100488447354081</v>
      </c>
      <c r="J2955">
        <f t="shared" si="421"/>
        <v>154.33003881669566</v>
      </c>
      <c r="K2955">
        <f t="shared" si="418"/>
        <v>855179.32981015195</v>
      </c>
      <c r="L2955">
        <f t="shared" si="422"/>
        <v>855184.37038893532</v>
      </c>
      <c r="M2955">
        <f t="shared" si="423"/>
        <v>-5.0405787833733484</v>
      </c>
    </row>
    <row r="2956" spans="1:13" x14ac:dyDescent="0.25">
      <c r="A2956" s="1">
        <v>44963.050462962965</v>
      </c>
      <c r="B2956">
        <v>-101</v>
      </c>
      <c r="C2956">
        <f t="shared" si="416"/>
        <v>-10.1</v>
      </c>
      <c r="D2956">
        <v>7366422</v>
      </c>
      <c r="E2956">
        <f t="shared" si="417"/>
        <v>853578</v>
      </c>
      <c r="F2956">
        <f t="shared" si="419"/>
        <v>-10.107872221031423</v>
      </c>
      <c r="G2956">
        <f t="shared" si="415"/>
        <v>855198.30940704001</v>
      </c>
      <c r="I2956">
        <f t="shared" si="420"/>
        <v>-0.61003502119010811</v>
      </c>
      <c r="J2956">
        <f t="shared" si="421"/>
        <v>154.33272239978567</v>
      </c>
      <c r="K2956">
        <f t="shared" si="418"/>
        <v>855200.27644195803</v>
      </c>
      <c r="L2956">
        <f t="shared" si="422"/>
        <v>855184.42340911203</v>
      </c>
      <c r="M2956">
        <f t="shared" si="423"/>
        <v>15.853032846003771</v>
      </c>
    </row>
    <row r="2957" spans="1:13" x14ac:dyDescent="0.25">
      <c r="A2957" s="1">
        <v>44963.050520833334</v>
      </c>
      <c r="B2957">
        <v>-101</v>
      </c>
      <c r="C2957">
        <f t="shared" si="416"/>
        <v>-10.1</v>
      </c>
      <c r="D2957">
        <v>7366404</v>
      </c>
      <c r="E2957">
        <f t="shared" si="417"/>
        <v>853596</v>
      </c>
      <c r="F2957">
        <f t="shared" si="419"/>
        <v>-10.107647300430525</v>
      </c>
      <c r="G2957">
        <f t="shared" si="415"/>
        <v>855216.29408744653</v>
      </c>
      <c r="I2957">
        <f t="shared" si="420"/>
        <v>-0.61002314651018608</v>
      </c>
      <c r="J2957">
        <f t="shared" si="421"/>
        <v>154.33502696603716</v>
      </c>
      <c r="K2957">
        <f t="shared" si="418"/>
        <v>855218.26466856524</v>
      </c>
      <c r="L2957">
        <f t="shared" si="422"/>
        <v>855184.5362133102</v>
      </c>
      <c r="M2957">
        <f t="shared" si="423"/>
        <v>33.728455255040899</v>
      </c>
    </row>
    <row r="2958" spans="1:13" x14ac:dyDescent="0.25">
      <c r="A2958" s="1">
        <v>44963.050578703704</v>
      </c>
      <c r="B2958">
        <v>-101</v>
      </c>
      <c r="C2958">
        <f t="shared" si="416"/>
        <v>-10.1</v>
      </c>
      <c r="D2958">
        <v>7366406</v>
      </c>
      <c r="E2958">
        <f t="shared" si="417"/>
        <v>853594</v>
      </c>
      <c r="F2958">
        <f t="shared" si="419"/>
        <v>-10.107428806132511</v>
      </c>
      <c r="G2958">
        <f t="shared" si="415"/>
        <v>855214.25525421463</v>
      </c>
      <c r="I2958">
        <f t="shared" si="420"/>
        <v>-0.61002447640695434</v>
      </c>
      <c r="J2958">
        <f t="shared" si="421"/>
        <v>154.33476889897435</v>
      </c>
      <c r="K2958">
        <f t="shared" si="418"/>
        <v>855216.25033341534</v>
      </c>
      <c r="L2958">
        <f t="shared" si="422"/>
        <v>855184.64192704391</v>
      </c>
      <c r="M2958">
        <f t="shared" si="423"/>
        <v>31.608406371437013</v>
      </c>
    </row>
    <row r="2959" spans="1:13" x14ac:dyDescent="0.25">
      <c r="A2959" s="1">
        <v>44963.050636574073</v>
      </c>
      <c r="B2959">
        <v>-101</v>
      </c>
      <c r="C2959">
        <f t="shared" si="416"/>
        <v>-10.1</v>
      </c>
      <c r="D2959">
        <v>7366407</v>
      </c>
      <c r="E2959">
        <f t="shared" si="417"/>
        <v>853593</v>
      </c>
      <c r="F2959">
        <f t="shared" si="419"/>
        <v>-10.107216554528724</v>
      </c>
      <c r="G2959">
        <f t="shared" si="415"/>
        <v>855213.21868952003</v>
      </c>
      <c r="I2959">
        <f t="shared" si="420"/>
        <v>-0.61002516159498776</v>
      </c>
      <c r="J2959">
        <f t="shared" si="421"/>
        <v>154.33463593485089</v>
      </c>
      <c r="K2959">
        <f t="shared" si="418"/>
        <v>855215.21248571551</v>
      </c>
      <c r="L2959">
        <f t="shared" si="422"/>
        <v>855184.7438289061</v>
      </c>
      <c r="M2959">
        <f t="shared" si="423"/>
        <v>30.468656809418462</v>
      </c>
    </row>
    <row r="2960" spans="1:13" x14ac:dyDescent="0.25">
      <c r="A2960" s="1">
        <v>44963.050694444442</v>
      </c>
      <c r="B2960">
        <v>-101</v>
      </c>
      <c r="C2960">
        <f t="shared" si="416"/>
        <v>-10.1</v>
      </c>
      <c r="D2960">
        <v>7366437</v>
      </c>
      <c r="E2960">
        <f t="shared" si="417"/>
        <v>853563</v>
      </c>
      <c r="F2960">
        <f t="shared" si="419"/>
        <v>-10.107010367256475</v>
      </c>
      <c r="G2960">
        <f t="shared" si="415"/>
        <v>855183.14749078755</v>
      </c>
      <c r="I2960">
        <f t="shared" si="420"/>
        <v>-0.61004498647682215</v>
      </c>
      <c r="J2960">
        <f t="shared" si="421"/>
        <v>154.33078791137331</v>
      </c>
      <c r="K2960">
        <f t="shared" si="418"/>
        <v>855185.17684744287</v>
      </c>
      <c r="L2960">
        <f t="shared" si="422"/>
        <v>855184.74527230125</v>
      </c>
      <c r="M2960">
        <f t="shared" si="423"/>
        <v>0.43157514161430299</v>
      </c>
    </row>
    <row r="2961" spans="1:13" x14ac:dyDescent="0.25">
      <c r="A2961" s="1">
        <v>44963.050752314812</v>
      </c>
      <c r="B2961">
        <v>-101</v>
      </c>
      <c r="C2961">
        <f t="shared" si="416"/>
        <v>-10.1</v>
      </c>
      <c r="D2961">
        <v>7366437</v>
      </c>
      <c r="E2961">
        <f t="shared" si="417"/>
        <v>853563</v>
      </c>
      <c r="F2961">
        <f t="shared" si="419"/>
        <v>-10.106810071049146</v>
      </c>
      <c r="G2961">
        <f t="shared" si="415"/>
        <v>855183.11414634145</v>
      </c>
      <c r="I2961">
        <f t="shared" si="420"/>
        <v>-0.61004503283352773</v>
      </c>
      <c r="J2961">
        <f t="shared" si="421"/>
        <v>154.33077891144819</v>
      </c>
      <c r="K2961">
        <f t="shared" si="418"/>
        <v>855185.10659878212</v>
      </c>
      <c r="L2961">
        <f t="shared" si="422"/>
        <v>855184.74647672288</v>
      </c>
      <c r="M2961">
        <f t="shared" si="423"/>
        <v>0.36012205923907459</v>
      </c>
    </row>
    <row r="2962" spans="1:13" x14ac:dyDescent="0.25">
      <c r="A2962" s="1">
        <v>44963.050810185188</v>
      </c>
      <c r="B2962">
        <v>-101</v>
      </c>
      <c r="C2962">
        <f t="shared" si="416"/>
        <v>-10.1</v>
      </c>
      <c r="D2962">
        <v>7366463</v>
      </c>
      <c r="E2962">
        <f t="shared" si="417"/>
        <v>853537</v>
      </c>
      <c r="F2962">
        <f t="shared" si="419"/>
        <v>-10.1066154975906</v>
      </c>
      <c r="G2962">
        <f t="shared" si="415"/>
        <v>855157.0497986509</v>
      </c>
      <c r="I2962">
        <f t="shared" si="420"/>
        <v>-0.61006220814310408</v>
      </c>
      <c r="J2962">
        <f t="shared" si="421"/>
        <v>154.32744374923436</v>
      </c>
      <c r="K2962">
        <f t="shared" si="418"/>
        <v>855159.07408457878</v>
      </c>
      <c r="L2962">
        <f t="shared" si="422"/>
        <v>855184.66090208245</v>
      </c>
      <c r="M2962">
        <f t="shared" si="423"/>
        <v>-25.586817503673956</v>
      </c>
    </row>
    <row r="2963" spans="1:13" x14ac:dyDescent="0.25">
      <c r="A2963" s="1">
        <v>44963.050868055558</v>
      </c>
      <c r="B2963">
        <v>-101</v>
      </c>
      <c r="C2963">
        <f t="shared" si="416"/>
        <v>-10.1</v>
      </c>
      <c r="D2963">
        <v>7366442</v>
      </c>
      <c r="E2963">
        <f t="shared" si="417"/>
        <v>853558</v>
      </c>
      <c r="F2963">
        <f t="shared" si="419"/>
        <v>-10.106426483373726</v>
      </c>
      <c r="G2963">
        <f t="shared" si="415"/>
        <v>855178.0441432409</v>
      </c>
      <c r="I2963">
        <f t="shared" si="420"/>
        <v>-0.61004839550287382</v>
      </c>
      <c r="J2963">
        <f t="shared" si="421"/>
        <v>154.3301260402161</v>
      </c>
      <c r="K2963">
        <f t="shared" si="418"/>
        <v>855180.01063087035</v>
      </c>
      <c r="L2963">
        <f t="shared" si="422"/>
        <v>855184.64540117839</v>
      </c>
      <c r="M2963">
        <f t="shared" si="423"/>
        <v>-4.6347703080391511</v>
      </c>
    </row>
    <row r="2964" spans="1:13" x14ac:dyDescent="0.25">
      <c r="A2964" s="1">
        <v>44963.050925925927</v>
      </c>
      <c r="B2964">
        <v>-101</v>
      </c>
      <c r="C2964">
        <f t="shared" si="416"/>
        <v>-10.1</v>
      </c>
      <c r="D2964">
        <v>7366428</v>
      </c>
      <c r="E2964">
        <f t="shared" si="417"/>
        <v>853572</v>
      </c>
      <c r="F2964">
        <f t="shared" si="419"/>
        <v>-10.106242869563047</v>
      </c>
      <c r="G2964">
        <f t="shared" si="415"/>
        <v>855192.03078249993</v>
      </c>
      <c r="I2964">
        <f t="shared" si="420"/>
        <v>-0.61003915995407698</v>
      </c>
      <c r="J2964">
        <f t="shared" si="421"/>
        <v>154.33191902556038</v>
      </c>
      <c r="K2964">
        <f t="shared" si="418"/>
        <v>855194.0057271953</v>
      </c>
      <c r="L2964">
        <f t="shared" si="422"/>
        <v>855184.6766022651</v>
      </c>
      <c r="M2964">
        <f t="shared" si="423"/>
        <v>9.3291249301983044</v>
      </c>
    </row>
    <row r="2965" spans="1:13" x14ac:dyDescent="0.25">
      <c r="A2965" s="1">
        <v>44963.050983796296</v>
      </c>
      <c r="B2965">
        <v>-101</v>
      </c>
      <c r="C2965">
        <f t="shared" si="416"/>
        <v>-10.1</v>
      </c>
      <c r="D2965">
        <v>7366436</v>
      </c>
      <c r="E2965">
        <f t="shared" si="417"/>
        <v>853564</v>
      </c>
      <c r="F2965">
        <f t="shared" si="419"/>
        <v>-10.106064501861246</v>
      </c>
      <c r="G2965">
        <f t="shared" si="415"/>
        <v>855183.99125663843</v>
      </c>
      <c r="I2965">
        <f t="shared" si="420"/>
        <v>-0.61004444778174338</v>
      </c>
      <c r="J2965">
        <f t="shared" si="421"/>
        <v>154.33089249565614</v>
      </c>
      <c r="K2965">
        <f t="shared" si="418"/>
        <v>855185.99317710055</v>
      </c>
      <c r="L2965">
        <f t="shared" si="422"/>
        <v>855184.68099084788</v>
      </c>
      <c r="M2965">
        <f t="shared" si="423"/>
        <v>1.3121862526750192</v>
      </c>
    </row>
    <row r="2966" spans="1:13" x14ac:dyDescent="0.25">
      <c r="A2966" s="1">
        <v>44963.051041666666</v>
      </c>
      <c r="B2966">
        <v>-101</v>
      </c>
      <c r="C2966">
        <f t="shared" si="416"/>
        <v>-10.1</v>
      </c>
      <c r="D2966">
        <v>7366432</v>
      </c>
      <c r="E2966">
        <f t="shared" si="417"/>
        <v>853568</v>
      </c>
      <c r="F2966">
        <f t="shared" si="419"/>
        <v>-10.105891230379497</v>
      </c>
      <c r="G2966">
        <f t="shared" si="415"/>
        <v>855187.96732723666</v>
      </c>
      <c r="I2966">
        <f t="shared" si="420"/>
        <v>-0.61004183363700892</v>
      </c>
      <c r="J2966">
        <f t="shared" si="421"/>
        <v>154.33139999711562</v>
      </c>
      <c r="K2966">
        <f t="shared" si="418"/>
        <v>855189.95446536946</v>
      </c>
      <c r="L2966">
        <f t="shared" si="422"/>
        <v>855184.69856909628</v>
      </c>
      <c r="M2966">
        <f t="shared" si="423"/>
        <v>5.255896273185499</v>
      </c>
    </row>
    <row r="2967" spans="1:13" x14ac:dyDescent="0.25">
      <c r="A2967" s="1">
        <v>44963.051099537035</v>
      </c>
      <c r="B2967">
        <v>-101</v>
      </c>
      <c r="C2967">
        <f t="shared" si="416"/>
        <v>-10.1</v>
      </c>
      <c r="D2967">
        <v>7366437</v>
      </c>
      <c r="E2967">
        <f t="shared" si="417"/>
        <v>853563</v>
      </c>
      <c r="F2967">
        <f t="shared" si="419"/>
        <v>-10.105722909511512</v>
      </c>
      <c r="G2967">
        <f t="shared" si="415"/>
        <v>855182.93316124659</v>
      </c>
      <c r="I2967">
        <f t="shared" si="420"/>
        <v>-0.61004514852879932</v>
      </c>
      <c r="J2967">
        <f t="shared" si="421"/>
        <v>154.33075644974116</v>
      </c>
      <c r="K2967">
        <f t="shared" si="418"/>
        <v>855184.93127456412</v>
      </c>
      <c r="L2967">
        <f t="shared" si="422"/>
        <v>855184.69934478111</v>
      </c>
      <c r="M2967">
        <f t="shared" si="423"/>
        <v>0.23192978301085532</v>
      </c>
    </row>
    <row r="2968" spans="1:13" x14ac:dyDescent="0.25">
      <c r="A2968" s="1">
        <v>44963.051157407404</v>
      </c>
      <c r="B2968">
        <v>-101</v>
      </c>
      <c r="C2968">
        <f t="shared" si="416"/>
        <v>-10.1</v>
      </c>
      <c r="D2968">
        <v>7366437</v>
      </c>
      <c r="E2968">
        <f t="shared" si="417"/>
        <v>853563</v>
      </c>
      <c r="F2968">
        <f t="shared" si="419"/>
        <v>-10.105559397811183</v>
      </c>
      <c r="G2968">
        <f t="shared" si="415"/>
        <v>855182.90594077972</v>
      </c>
      <c r="I2968">
        <f t="shared" si="420"/>
        <v>-0.61004517057970931</v>
      </c>
      <c r="J2968">
        <f t="shared" si="421"/>
        <v>154.33075216865123</v>
      </c>
      <c r="K2968">
        <f t="shared" si="418"/>
        <v>855184.89785863797</v>
      </c>
      <c r="L2968">
        <f t="shared" si="422"/>
        <v>855184.70000649395</v>
      </c>
      <c r="M2968">
        <f t="shared" si="423"/>
        <v>0.19785214401781559</v>
      </c>
    </row>
    <row r="2969" spans="1:13" x14ac:dyDescent="0.25">
      <c r="A2969" s="1">
        <v>44963.051215277781</v>
      </c>
      <c r="B2969">
        <v>-101</v>
      </c>
      <c r="C2969">
        <f t="shared" si="416"/>
        <v>-10.1</v>
      </c>
      <c r="D2969">
        <v>7366447</v>
      </c>
      <c r="E2969">
        <f t="shared" si="417"/>
        <v>853553</v>
      </c>
      <c r="F2969">
        <f t="shared" si="419"/>
        <v>-10.10540055787372</v>
      </c>
      <c r="G2969">
        <f t="shared" si="415"/>
        <v>855172.86720878631</v>
      </c>
      <c r="I2969">
        <f t="shared" si="420"/>
        <v>-0.61005178649271607</v>
      </c>
      <c r="J2969">
        <f t="shared" si="421"/>
        <v>154.32946761933204</v>
      </c>
      <c r="K2969">
        <f t="shared" si="418"/>
        <v>855174.87134530745</v>
      </c>
      <c r="L2969">
        <f t="shared" si="422"/>
        <v>855184.66724429</v>
      </c>
      <c r="M2969">
        <f t="shared" si="423"/>
        <v>-9.7958989825565368</v>
      </c>
    </row>
    <row r="2970" spans="1:13" x14ac:dyDescent="0.25">
      <c r="A2970" s="1">
        <v>44963.05127314815</v>
      </c>
      <c r="B2970">
        <v>-101</v>
      </c>
      <c r="C2970">
        <f t="shared" si="416"/>
        <v>-10.1</v>
      </c>
      <c r="D2970">
        <v>7366445</v>
      </c>
      <c r="E2970">
        <f t="shared" si="417"/>
        <v>853555</v>
      </c>
      <c r="F2970">
        <f t="shared" si="419"/>
        <v>-10.105246256220186</v>
      </c>
      <c r="G2970">
        <f t="shared" si="415"/>
        <v>855174.84397962096</v>
      </c>
      <c r="I2970">
        <f t="shared" si="420"/>
        <v>-0.61005049197615369</v>
      </c>
      <c r="J2970">
        <f t="shared" si="421"/>
        <v>154.32971897876888</v>
      </c>
      <c r="K2970">
        <f t="shared" si="418"/>
        <v>855176.83332427265</v>
      </c>
      <c r="L2970">
        <f t="shared" si="422"/>
        <v>855184.6411312233</v>
      </c>
      <c r="M2970">
        <f t="shared" si="423"/>
        <v>-7.80780695064459</v>
      </c>
    </row>
    <row r="2971" spans="1:13" x14ac:dyDescent="0.25">
      <c r="A2971" s="1">
        <v>44963.05133101852</v>
      </c>
      <c r="B2971">
        <v>-101</v>
      </c>
      <c r="C2971">
        <f t="shared" si="416"/>
        <v>-10.1</v>
      </c>
      <c r="D2971">
        <v>7366455</v>
      </c>
      <c r="E2971">
        <f t="shared" si="417"/>
        <v>853545</v>
      </c>
      <c r="F2971">
        <f t="shared" si="419"/>
        <v>-10.105096363185323</v>
      </c>
      <c r="G2971">
        <f t="shared" si="415"/>
        <v>855164.80673751689</v>
      </c>
      <c r="I2971">
        <f t="shared" si="420"/>
        <v>-0.61005710447981876</v>
      </c>
      <c r="J2971">
        <f t="shared" si="421"/>
        <v>154.32843493424406</v>
      </c>
      <c r="K2971">
        <f t="shared" si="418"/>
        <v>855166.81075110019</v>
      </c>
      <c r="L2971">
        <f t="shared" si="422"/>
        <v>855184.58169662289</v>
      </c>
      <c r="M2971">
        <f t="shared" si="423"/>
        <v>-17.770945522701368</v>
      </c>
    </row>
    <row r="2972" spans="1:13" x14ac:dyDescent="0.25">
      <c r="A2972" s="1">
        <v>44963.051388888889</v>
      </c>
      <c r="B2972">
        <v>-101</v>
      </c>
      <c r="C2972">
        <f t="shared" si="416"/>
        <v>-10.1</v>
      </c>
      <c r="D2972">
        <v>7366445</v>
      </c>
      <c r="E2972">
        <f t="shared" si="417"/>
        <v>853555</v>
      </c>
      <c r="F2972">
        <f t="shared" si="419"/>
        <v>-10.1049507528086</v>
      </c>
      <c r="G2972">
        <f t="shared" si="415"/>
        <v>855174.79478641774</v>
      </c>
      <c r="I2972">
        <f t="shared" si="420"/>
        <v>-0.61005053099766371</v>
      </c>
      <c r="J2972">
        <f t="shared" si="421"/>
        <v>154.32971140197668</v>
      </c>
      <c r="K2972">
        <f t="shared" si="418"/>
        <v>855176.77418383583</v>
      </c>
      <c r="L2972">
        <f t="shared" si="422"/>
        <v>855184.55567158025</v>
      </c>
      <c r="M2972">
        <f t="shared" si="423"/>
        <v>-7.7814877444179729</v>
      </c>
    </row>
    <row r="2973" spans="1:13" x14ac:dyDescent="0.25">
      <c r="A2973" s="1">
        <v>44963.051446759258</v>
      </c>
      <c r="B2973">
        <v>-101</v>
      </c>
      <c r="C2973">
        <f t="shared" si="416"/>
        <v>-10.1</v>
      </c>
      <c r="D2973">
        <v>7366419</v>
      </c>
      <c r="E2973">
        <f t="shared" si="417"/>
        <v>853581</v>
      </c>
      <c r="F2973">
        <f t="shared" si="419"/>
        <v>-10.104809302728354</v>
      </c>
      <c r="G2973">
        <f t="shared" si="415"/>
        <v>855200.80318900931</v>
      </c>
      <c r="I2973">
        <f t="shared" si="420"/>
        <v>-0.6100333800235006</v>
      </c>
      <c r="J2973">
        <f t="shared" si="421"/>
        <v>154.33304094497049</v>
      </c>
      <c r="K2973">
        <f t="shared" si="418"/>
        <v>855202.76283737645</v>
      </c>
      <c r="L2973">
        <f t="shared" si="422"/>
        <v>855184.61636213295</v>
      </c>
      <c r="M2973">
        <f t="shared" si="423"/>
        <v>18.146475243498571</v>
      </c>
    </row>
    <row r="2974" spans="1:13" x14ac:dyDescent="0.25">
      <c r="A2974" s="1">
        <v>44963.051504629628</v>
      </c>
      <c r="B2974">
        <v>-101</v>
      </c>
      <c r="C2974">
        <f t="shared" si="416"/>
        <v>-10.1</v>
      </c>
      <c r="D2974">
        <v>7366419</v>
      </c>
      <c r="E2974">
        <f t="shared" si="417"/>
        <v>853581</v>
      </c>
      <c r="F2974">
        <f t="shared" si="419"/>
        <v>-10.104671894078972</v>
      </c>
      <c r="G2974">
        <f t="shared" si="415"/>
        <v>855200.78031389136</v>
      </c>
      <c r="I2974">
        <f t="shared" si="420"/>
        <v>-0.61003337408785929</v>
      </c>
      <c r="J2974">
        <f t="shared" si="421"/>
        <v>154.33304209703772</v>
      </c>
      <c r="K2974">
        <f t="shared" si="418"/>
        <v>855202.77182980452</v>
      </c>
      <c r="L2974">
        <f t="shared" si="422"/>
        <v>855184.67688035849</v>
      </c>
      <c r="M2974">
        <f t="shared" si="423"/>
        <v>18.09494944603648</v>
      </c>
    </row>
    <row r="2975" spans="1:13" x14ac:dyDescent="0.25">
      <c r="A2975" s="1">
        <v>44963.051562499997</v>
      </c>
      <c r="B2975">
        <v>-101</v>
      </c>
      <c r="C2975">
        <f t="shared" si="416"/>
        <v>-10.1</v>
      </c>
      <c r="D2975">
        <v>7366414</v>
      </c>
      <c r="E2975">
        <f t="shared" si="417"/>
        <v>853586</v>
      </c>
      <c r="F2975">
        <f t="shared" si="419"/>
        <v>-10.104538411391001</v>
      </c>
      <c r="G2975">
        <f t="shared" si="415"/>
        <v>855205.7642363871</v>
      </c>
      <c r="I2975">
        <f t="shared" si="420"/>
        <v>-0.61003008828509209</v>
      </c>
      <c r="J2975">
        <f t="shared" si="421"/>
        <v>154.33367982462642</v>
      </c>
      <c r="K2975">
        <f t="shared" si="418"/>
        <v>855207.74959443673</v>
      </c>
      <c r="L2975">
        <f t="shared" si="422"/>
        <v>855184.75378940545</v>
      </c>
      <c r="M2975">
        <f t="shared" si="423"/>
        <v>22.99580503127072</v>
      </c>
    </row>
    <row r="2976" spans="1:13" x14ac:dyDescent="0.25">
      <c r="A2976" s="1">
        <v>44963.051620370374</v>
      </c>
      <c r="B2976">
        <v>-101</v>
      </c>
      <c r="C2976">
        <f t="shared" si="416"/>
        <v>-10.1</v>
      </c>
      <c r="D2976">
        <v>7366420</v>
      </c>
      <c r="E2976">
        <f t="shared" si="417"/>
        <v>853580</v>
      </c>
      <c r="F2976">
        <f t="shared" si="419"/>
        <v>-10.104408742494115</v>
      </c>
      <c r="G2976">
        <f t="shared" si="415"/>
        <v>855199.73527697939</v>
      </c>
      <c r="I2976">
        <f t="shared" si="420"/>
        <v>-0.61003405906318287</v>
      </c>
      <c r="J2976">
        <f t="shared" si="421"/>
        <v>154.33290914699978</v>
      </c>
      <c r="K2976">
        <f t="shared" si="418"/>
        <v>855201.73409204895</v>
      </c>
      <c r="L2976">
        <f t="shared" si="422"/>
        <v>855184.81039041432</v>
      </c>
      <c r="M2976">
        <f t="shared" si="423"/>
        <v>16.923701634630561</v>
      </c>
    </row>
    <row r="2977" spans="1:13" x14ac:dyDescent="0.25">
      <c r="A2977" s="1">
        <v>44963.051678240743</v>
      </c>
      <c r="B2977">
        <v>-101</v>
      </c>
      <c r="C2977">
        <f t="shared" si="416"/>
        <v>-10.1</v>
      </c>
      <c r="D2977">
        <v>7366425</v>
      </c>
      <c r="E2977">
        <f t="shared" si="417"/>
        <v>853575</v>
      </c>
      <c r="F2977">
        <f t="shared" si="419"/>
        <v>-10.104282778422855</v>
      </c>
      <c r="G2977">
        <f t="shared" si="415"/>
        <v>855194.70816327375</v>
      </c>
      <c r="I2977">
        <f t="shared" si="420"/>
        <v>-0.6100373779694287</v>
      </c>
      <c r="J2977">
        <f t="shared" si="421"/>
        <v>154.33226493543623</v>
      </c>
      <c r="K2977">
        <f t="shared" si="418"/>
        <v>855196.70571693464</v>
      </c>
      <c r="L2977">
        <f t="shared" si="422"/>
        <v>855184.85004150274</v>
      </c>
      <c r="M2977">
        <f t="shared" si="423"/>
        <v>11.855675431899726</v>
      </c>
    </row>
    <row r="2978" spans="1:13" x14ac:dyDescent="0.25">
      <c r="A2978" s="1">
        <v>44963.051736111112</v>
      </c>
      <c r="B2978">
        <v>-101</v>
      </c>
      <c r="C2978">
        <f t="shared" si="416"/>
        <v>-10.1</v>
      </c>
      <c r="D2978">
        <v>7366436</v>
      </c>
      <c r="E2978">
        <f t="shared" si="417"/>
        <v>853564</v>
      </c>
      <c r="F2978">
        <f t="shared" si="419"/>
        <v>-10.104160413325058</v>
      </c>
      <c r="G2978">
        <f t="shared" si="415"/>
        <v>855183.67427617987</v>
      </c>
      <c r="I2978">
        <f t="shared" si="420"/>
        <v>-0.61004465500664062</v>
      </c>
      <c r="J2978">
        <f t="shared" si="421"/>
        <v>154.33085226439096</v>
      </c>
      <c r="K2978">
        <f t="shared" si="418"/>
        <v>855185.67915309954</v>
      </c>
      <c r="L2978">
        <f t="shared" si="422"/>
        <v>855184.85280520807</v>
      </c>
      <c r="M2978">
        <f t="shared" si="423"/>
        <v>0.82634789147414267</v>
      </c>
    </row>
    <row r="2979" spans="1:13" x14ac:dyDescent="0.25">
      <c r="A2979" s="1">
        <v>44963.051793981482</v>
      </c>
      <c r="B2979">
        <v>-101</v>
      </c>
      <c r="C2979">
        <f t="shared" si="416"/>
        <v>-10.1</v>
      </c>
      <c r="D2979">
        <v>7366449</v>
      </c>
      <c r="E2979">
        <f t="shared" si="417"/>
        <v>853551</v>
      </c>
      <c r="F2979">
        <f t="shared" si="419"/>
        <v>-10.104041544372913</v>
      </c>
      <c r="G2979">
        <f t="shared" si="415"/>
        <v>855170.63851374132</v>
      </c>
      <c r="I2979">
        <f t="shared" si="420"/>
        <v>-0.61005325485637918</v>
      </c>
      <c r="J2979">
        <f t="shared" si="421"/>
        <v>154.32918249451652</v>
      </c>
      <c r="K2979">
        <f t="shared" si="418"/>
        <v>855172.64581163495</v>
      </c>
      <c r="L2979">
        <f t="shared" si="422"/>
        <v>855184.81211522943</v>
      </c>
      <c r="M2979">
        <f t="shared" si="423"/>
        <v>-12.166303594480269</v>
      </c>
    </row>
    <row r="2980" spans="1:13" x14ac:dyDescent="0.25">
      <c r="A2980" s="1">
        <v>44963.051851851851</v>
      </c>
      <c r="B2980">
        <v>-101</v>
      </c>
      <c r="C2980">
        <f t="shared" si="416"/>
        <v>-10.1</v>
      </c>
      <c r="D2980">
        <v>7366450</v>
      </c>
      <c r="E2980">
        <f t="shared" si="417"/>
        <v>853550</v>
      </c>
      <c r="F2980">
        <f t="shared" si="419"/>
        <v>-10.103926071676545</v>
      </c>
      <c r="G2980">
        <f t="shared" si="415"/>
        <v>855169.61806215241</v>
      </c>
      <c r="I2980">
        <f t="shared" si="420"/>
        <v>-0.61005393786915796</v>
      </c>
      <c r="J2980">
        <f t="shared" si="421"/>
        <v>154.32904986476132</v>
      </c>
      <c r="K2980">
        <f t="shared" si="418"/>
        <v>855171.61057383684</v>
      </c>
      <c r="L2980">
        <f t="shared" si="422"/>
        <v>855184.76811009145</v>
      </c>
      <c r="M2980">
        <f t="shared" si="423"/>
        <v>-13.15753625461366</v>
      </c>
    </row>
    <row r="2981" spans="1:13" x14ac:dyDescent="0.25">
      <c r="A2981" s="1">
        <v>44963.05190972222</v>
      </c>
      <c r="B2981">
        <v>-101</v>
      </c>
      <c r="C2981">
        <f t="shared" si="416"/>
        <v>-10.1</v>
      </c>
      <c r="D2981">
        <v>7366450</v>
      </c>
      <c r="E2981">
        <f t="shared" si="417"/>
        <v>853550</v>
      </c>
      <c r="F2981">
        <f t="shared" si="419"/>
        <v>-10.103813898200073</v>
      </c>
      <c r="G2981">
        <f t="shared" si="415"/>
        <v>855169.59938858205</v>
      </c>
      <c r="I2981">
        <f t="shared" si="420"/>
        <v>-0.61005395104113302</v>
      </c>
      <c r="J2981">
        <f t="shared" si="421"/>
        <v>154.32904730696168</v>
      </c>
      <c r="K2981">
        <f t="shared" si="418"/>
        <v>855171.59060900437</v>
      </c>
      <c r="L2981">
        <f t="shared" si="422"/>
        <v>855184.72418508783</v>
      </c>
      <c r="M2981">
        <f t="shared" si="423"/>
        <v>-13.133576083462685</v>
      </c>
    </row>
    <row r="2982" spans="1:13" x14ac:dyDescent="0.25">
      <c r="A2982" s="1">
        <v>44963.05196759259</v>
      </c>
      <c r="B2982">
        <v>-101</v>
      </c>
      <c r="C2982">
        <f t="shared" si="416"/>
        <v>-10.1</v>
      </c>
      <c r="D2982">
        <v>7366438</v>
      </c>
      <c r="E2982">
        <f t="shared" si="417"/>
        <v>853562</v>
      </c>
      <c r="F2982">
        <f t="shared" si="419"/>
        <v>-10.10370492968007</v>
      </c>
      <c r="G2982">
        <f t="shared" si="415"/>
        <v>855181.59599338158</v>
      </c>
      <c r="I2982">
        <f t="shared" si="420"/>
        <v>-0.61004604521459116</v>
      </c>
      <c r="J2982">
        <f t="shared" si="421"/>
        <v>154.33058236027529</v>
      </c>
      <c r="K2982">
        <f t="shared" si="418"/>
        <v>855183.57242416893</v>
      </c>
      <c r="L2982">
        <f t="shared" si="422"/>
        <v>855184.72034588479</v>
      </c>
      <c r="M2982">
        <f t="shared" si="423"/>
        <v>-1.147921715863049</v>
      </c>
    </row>
    <row r="2983" spans="1:13" x14ac:dyDescent="0.25">
      <c r="A2983" s="1">
        <v>44963.052025462966</v>
      </c>
      <c r="B2983">
        <v>-101</v>
      </c>
      <c r="C2983">
        <f t="shared" si="416"/>
        <v>-10.1</v>
      </c>
      <c r="D2983">
        <v>7366428</v>
      </c>
      <c r="E2983">
        <f t="shared" si="417"/>
        <v>853572</v>
      </c>
      <c r="F2983">
        <f t="shared" si="419"/>
        <v>-10.103599074546354</v>
      </c>
      <c r="G2983">
        <f t="shared" si="415"/>
        <v>855191.59065863059</v>
      </c>
      <c r="I2983">
        <f t="shared" si="420"/>
        <v>-0.61003944786553521</v>
      </c>
      <c r="J2983">
        <f t="shared" si="421"/>
        <v>154.33186313630921</v>
      </c>
      <c r="K2983">
        <f t="shared" si="418"/>
        <v>855193.56948522804</v>
      </c>
      <c r="L2983">
        <f t="shared" si="422"/>
        <v>855184.74984301592</v>
      </c>
      <c r="M2983">
        <f t="shared" si="423"/>
        <v>8.8196422121254727</v>
      </c>
    </row>
    <row r="2984" spans="1:13" x14ac:dyDescent="0.25">
      <c r="A2984" s="1">
        <v>44963.052083333336</v>
      </c>
      <c r="B2984">
        <v>-101</v>
      </c>
      <c r="C2984">
        <f t="shared" si="416"/>
        <v>-10.1</v>
      </c>
      <c r="D2984">
        <v>7366425</v>
      </c>
      <c r="E2984">
        <f t="shared" si="417"/>
        <v>853575</v>
      </c>
      <c r="F2984">
        <f t="shared" si="419"/>
        <v>-10.103496243845029</v>
      </c>
      <c r="G2984">
        <f t="shared" si="415"/>
        <v>855194.57722621702</v>
      </c>
      <c r="I2984">
        <f t="shared" si="420"/>
        <v>-0.6100374710983697</v>
      </c>
      <c r="J2984">
        <f t="shared" si="421"/>
        <v>154.33224685806684</v>
      </c>
      <c r="K2984">
        <f t="shared" si="418"/>
        <v>855196.56461453973</v>
      </c>
      <c r="L2984">
        <f t="shared" si="422"/>
        <v>855184.78922558762</v>
      </c>
      <c r="M2984">
        <f t="shared" si="423"/>
        <v>11.775388952111825</v>
      </c>
    </row>
    <row r="2985" spans="1:13" x14ac:dyDescent="0.25">
      <c r="A2985" s="1">
        <v>44963.052141203705</v>
      </c>
      <c r="B2985">
        <v>-100</v>
      </c>
      <c r="C2985">
        <f t="shared" si="416"/>
        <v>-10</v>
      </c>
      <c r="D2985">
        <v>7366421</v>
      </c>
      <c r="E2985">
        <f t="shared" si="417"/>
        <v>853579</v>
      </c>
      <c r="F2985">
        <f t="shared" si="419"/>
        <v>-10.1005392083066</v>
      </c>
      <c r="G2985">
        <f t="shared" si="415"/>
        <v>855198.08987872757</v>
      </c>
      <c r="I2985">
        <f t="shared" si="420"/>
        <v>-0.61003515383562756</v>
      </c>
      <c r="J2985">
        <f t="shared" si="421"/>
        <v>154.33269665318977</v>
      </c>
      <c r="K2985">
        <f t="shared" si="418"/>
        <v>855200.07547763293</v>
      </c>
      <c r="L2985">
        <f t="shared" si="422"/>
        <v>855184.84017976106</v>
      </c>
      <c r="M2985">
        <f t="shared" si="423"/>
        <v>15.235297871869989</v>
      </c>
    </row>
    <row r="2986" spans="1:13" x14ac:dyDescent="0.25">
      <c r="A2986" s="1">
        <v>44963.052199074074</v>
      </c>
      <c r="B2986">
        <v>-100</v>
      </c>
      <c r="C2986">
        <f t="shared" si="416"/>
        <v>-10</v>
      </c>
      <c r="D2986">
        <v>7366444</v>
      </c>
      <c r="E2986">
        <f t="shared" si="417"/>
        <v>853556</v>
      </c>
      <c r="F2986">
        <f t="shared" si="419"/>
        <v>-10.09766665949784</v>
      </c>
      <c r="G2986">
        <f t="shared" si="415"/>
        <v>855174.58344668872</v>
      </c>
      <c r="I2986">
        <f t="shared" si="420"/>
        <v>-0.61005064522531371</v>
      </c>
      <c r="J2986">
        <f t="shared" si="421"/>
        <v>154.3296892223965</v>
      </c>
      <c r="K2986">
        <f t="shared" si="418"/>
        <v>855176.6010617509</v>
      </c>
      <c r="L2986">
        <f t="shared" si="422"/>
        <v>855184.81271603436</v>
      </c>
      <c r="M2986">
        <f t="shared" si="423"/>
        <v>-8.211654283455573</v>
      </c>
    </row>
    <row r="2987" spans="1:13" x14ac:dyDescent="0.25">
      <c r="A2987" s="1">
        <v>44963.052256944444</v>
      </c>
      <c r="B2987">
        <v>-101</v>
      </c>
      <c r="C2987">
        <f t="shared" si="416"/>
        <v>-10.1</v>
      </c>
      <c r="D2987">
        <v>7366440</v>
      </c>
      <c r="E2987">
        <f t="shared" si="417"/>
        <v>853560</v>
      </c>
      <c r="F2987">
        <f t="shared" si="419"/>
        <v>-10.09773332636933</v>
      </c>
      <c r="G2987">
        <f t="shared" si="415"/>
        <v>855178.59945648094</v>
      </c>
      <c r="I2987">
        <f t="shared" si="420"/>
        <v>-0.61004801757449589</v>
      </c>
      <c r="J2987">
        <f t="shared" si="421"/>
        <v>154.330199418539</v>
      </c>
      <c r="K2987">
        <f t="shared" si="418"/>
        <v>855180.58338329161</v>
      </c>
      <c r="L2987">
        <f t="shared" si="422"/>
        <v>855184.79861825856</v>
      </c>
      <c r="M2987">
        <f t="shared" si="423"/>
        <v>-4.2152349669486284</v>
      </c>
    </row>
    <row r="2988" spans="1:13" x14ac:dyDescent="0.25">
      <c r="A2988" s="1">
        <v>44963.052314814813</v>
      </c>
      <c r="B2988">
        <v>-100</v>
      </c>
      <c r="C2988">
        <f t="shared" si="416"/>
        <v>-10</v>
      </c>
      <c r="D2988">
        <v>7366440</v>
      </c>
      <c r="E2988">
        <f t="shared" si="417"/>
        <v>853560</v>
      </c>
      <c r="F2988">
        <f t="shared" si="419"/>
        <v>-10.094940945615921</v>
      </c>
      <c r="G2988">
        <f t="shared" si="415"/>
        <v>855178.13463006064</v>
      </c>
      <c r="I2988">
        <f t="shared" si="420"/>
        <v>-0.61004832140922971</v>
      </c>
      <c r="J2988">
        <f t="shared" si="421"/>
        <v>154.33014042623921</v>
      </c>
      <c r="K2988">
        <f t="shared" si="418"/>
        <v>855180.12292056647</v>
      </c>
      <c r="L2988">
        <f t="shared" si="422"/>
        <v>855184.7830325996</v>
      </c>
      <c r="M2988">
        <f t="shared" si="423"/>
        <v>-4.6601120331324637</v>
      </c>
    </row>
    <row r="2989" spans="1:13" x14ac:dyDescent="0.25">
      <c r="A2989" s="1">
        <v>44963.052372685182</v>
      </c>
      <c r="B2989">
        <v>-101</v>
      </c>
      <c r="C2989">
        <f t="shared" si="416"/>
        <v>-10.1</v>
      </c>
      <c r="D2989">
        <v>7366413</v>
      </c>
      <c r="E2989">
        <f t="shared" si="417"/>
        <v>853587</v>
      </c>
      <c r="F2989">
        <f t="shared" si="419"/>
        <v>-10.095085490026895</v>
      </c>
      <c r="G2989">
        <f t="shared" si="415"/>
        <v>855205.1918396228</v>
      </c>
      <c r="I2989">
        <f t="shared" si="420"/>
        <v>-0.61003048643559354</v>
      </c>
      <c r="J2989">
        <f t="shared" si="421"/>
        <v>154.33360255184152</v>
      </c>
      <c r="K2989">
        <f t="shared" si="418"/>
        <v>855207.14644390298</v>
      </c>
      <c r="L2989">
        <f t="shared" si="422"/>
        <v>855184.85757730389</v>
      </c>
      <c r="M2989">
        <f t="shared" si="423"/>
        <v>22.288866599090397</v>
      </c>
    </row>
    <row r="2990" spans="1:13" x14ac:dyDescent="0.25">
      <c r="A2990" s="1">
        <v>44963.052430555559</v>
      </c>
      <c r="B2990">
        <v>-100</v>
      </c>
      <c r="C2990">
        <f t="shared" si="416"/>
        <v>-10</v>
      </c>
      <c r="D2990">
        <v>7366412</v>
      </c>
      <c r="E2990">
        <f t="shared" si="417"/>
        <v>853588</v>
      </c>
      <c r="F2990">
        <f t="shared" si="419"/>
        <v>-10.092368761740412</v>
      </c>
      <c r="G2990">
        <f t="shared" si="415"/>
        <v>855205.74083411484</v>
      </c>
      <c r="I2990">
        <f t="shared" si="420"/>
        <v>-0.61003010330714991</v>
      </c>
      <c r="J2990">
        <f t="shared" si="421"/>
        <v>154.33367690916822</v>
      </c>
      <c r="K2990">
        <f t="shared" si="418"/>
        <v>855207.7268379106</v>
      </c>
      <c r="L2990">
        <f t="shared" si="422"/>
        <v>855184.93380817259</v>
      </c>
      <c r="M2990">
        <f t="shared" si="423"/>
        <v>22.793029738008045</v>
      </c>
    </row>
    <row r="2991" spans="1:13" x14ac:dyDescent="0.25">
      <c r="A2991" s="1">
        <v>44963.052488425928</v>
      </c>
      <c r="B2991">
        <v>-100</v>
      </c>
      <c r="C2991">
        <f t="shared" si="416"/>
        <v>-10</v>
      </c>
      <c r="D2991">
        <v>7366433</v>
      </c>
      <c r="E2991">
        <f t="shared" si="417"/>
        <v>853567</v>
      </c>
      <c r="F2991">
        <f t="shared" si="419"/>
        <v>-10.089729654262115</v>
      </c>
      <c r="G2991">
        <f t="shared" si="415"/>
        <v>855184.2757612823</v>
      </c>
      <c r="I2991">
        <f t="shared" si="420"/>
        <v>-0.61004425338892065</v>
      </c>
      <c r="J2991">
        <f t="shared" si="421"/>
        <v>154.33093023548946</v>
      </c>
      <c r="K2991">
        <f t="shared" si="418"/>
        <v>855186.28775430063</v>
      </c>
      <c r="L2991">
        <f t="shared" si="422"/>
        <v>855184.93832132639</v>
      </c>
      <c r="M2991">
        <f t="shared" si="423"/>
        <v>1.34943297423888</v>
      </c>
    </row>
    <row r="2992" spans="1:13" x14ac:dyDescent="0.25">
      <c r="A2992" s="1">
        <v>44963.052546296298</v>
      </c>
      <c r="B2992">
        <v>-101</v>
      </c>
      <c r="C2992">
        <f t="shared" si="416"/>
        <v>-10.1</v>
      </c>
      <c r="D2992">
        <v>7366412</v>
      </c>
      <c r="E2992">
        <f t="shared" si="417"/>
        <v>853588</v>
      </c>
      <c r="F2992">
        <f t="shared" si="419"/>
        <v>-10.090023092711769</v>
      </c>
      <c r="G2992">
        <f t="shared" si="415"/>
        <v>855205.35037558165</v>
      </c>
      <c r="I2992">
        <f t="shared" si="420"/>
        <v>-0.61003037821837169</v>
      </c>
      <c r="J2992">
        <f t="shared" si="421"/>
        <v>154.33362355463811</v>
      </c>
      <c r="K2992">
        <f t="shared" si="418"/>
        <v>855207.31038063683</v>
      </c>
      <c r="L2992">
        <f t="shared" si="422"/>
        <v>855185.01289485744</v>
      </c>
      <c r="M2992">
        <f t="shared" si="423"/>
        <v>22.297485779388808</v>
      </c>
    </row>
    <row r="2993" spans="1:13" x14ac:dyDescent="0.25">
      <c r="A2993" s="1">
        <v>44963.052604166667</v>
      </c>
      <c r="B2993">
        <v>-101</v>
      </c>
      <c r="C2993">
        <f t="shared" si="416"/>
        <v>-10.1</v>
      </c>
      <c r="D2993">
        <v>7366427</v>
      </c>
      <c r="E2993">
        <f t="shared" si="417"/>
        <v>853573</v>
      </c>
      <c r="F2993">
        <f t="shared" si="419"/>
        <v>-10.090308147205718</v>
      </c>
      <c r="G2993">
        <f t="shared" si="415"/>
        <v>855190.37941768277</v>
      </c>
      <c r="I2993">
        <f t="shared" si="420"/>
        <v>-0.61004023048715161</v>
      </c>
      <c r="J2993">
        <f t="shared" si="421"/>
        <v>154.3317112122603</v>
      </c>
      <c r="K2993">
        <f t="shared" si="418"/>
        <v>855192.38364636712</v>
      </c>
      <c r="L2993">
        <f t="shared" si="422"/>
        <v>855185.03746402916</v>
      </c>
      <c r="M2993">
        <f t="shared" si="423"/>
        <v>7.346182337962091</v>
      </c>
    </row>
    <row r="2994" spans="1:13" x14ac:dyDescent="0.25">
      <c r="A2994" s="1">
        <v>44963.052662037036</v>
      </c>
      <c r="B2994">
        <v>-100</v>
      </c>
      <c r="C2994">
        <f t="shared" si="416"/>
        <v>-10</v>
      </c>
      <c r="D2994">
        <v>7366440</v>
      </c>
      <c r="E2994">
        <f t="shared" si="417"/>
        <v>853560</v>
      </c>
      <c r="F2994">
        <f t="shared" si="419"/>
        <v>-10.087727914428411</v>
      </c>
      <c r="G2994">
        <f t="shared" si="415"/>
        <v>855176.93397563382</v>
      </c>
      <c r="I2994">
        <f t="shared" si="420"/>
        <v>-0.61004910499365461</v>
      </c>
      <c r="J2994">
        <f t="shared" si="421"/>
        <v>154.32998828423388</v>
      </c>
      <c r="K2994">
        <f t="shared" si="418"/>
        <v>855178.93538045255</v>
      </c>
      <c r="L2994">
        <f t="shared" si="422"/>
        <v>855185.01712375053</v>
      </c>
      <c r="M2994">
        <f t="shared" si="423"/>
        <v>-6.0817432979820296</v>
      </c>
    </row>
    <row r="2995" spans="1:13" x14ac:dyDescent="0.25">
      <c r="A2995" s="1">
        <v>44963.052719907406</v>
      </c>
      <c r="B2995">
        <v>-101</v>
      </c>
      <c r="C2995">
        <f t="shared" si="416"/>
        <v>-10.1</v>
      </c>
      <c r="D2995">
        <v>7366440</v>
      </c>
      <c r="E2995">
        <f t="shared" si="417"/>
        <v>853560</v>
      </c>
      <c r="F2995">
        <f t="shared" si="419"/>
        <v>-10.088078545444743</v>
      </c>
      <c r="G2995">
        <f t="shared" si="415"/>
        <v>855176.99233890243</v>
      </c>
      <c r="I2995">
        <f t="shared" si="420"/>
        <v>-0.61004907731289426</v>
      </c>
      <c r="J2995">
        <f t="shared" si="421"/>
        <v>154.32999365882122</v>
      </c>
      <c r="K2995">
        <f t="shared" si="418"/>
        <v>855178.97733164195</v>
      </c>
      <c r="L2995">
        <f t="shared" si="422"/>
        <v>855184.99699111015</v>
      </c>
      <c r="M2995">
        <f t="shared" si="423"/>
        <v>-6.0196594682056457</v>
      </c>
    </row>
    <row r="2996" spans="1:13" x14ac:dyDescent="0.25">
      <c r="A2996" s="1">
        <v>44963.052777777775</v>
      </c>
      <c r="B2996">
        <v>-100</v>
      </c>
      <c r="C2996">
        <f t="shared" si="416"/>
        <v>-10</v>
      </c>
      <c r="D2996">
        <v>7366400</v>
      </c>
      <c r="E2996">
        <f t="shared" si="417"/>
        <v>853600</v>
      </c>
      <c r="F2996">
        <f t="shared" si="419"/>
        <v>-10.085562015574894</v>
      </c>
      <c r="G2996">
        <f t="shared" si="415"/>
        <v>855216.62252545217</v>
      </c>
      <c r="I2996">
        <f t="shared" si="420"/>
        <v>-0.61002295282065455</v>
      </c>
      <c r="J2996">
        <f t="shared" si="421"/>
        <v>154.33506455091907</v>
      </c>
      <c r="K2996">
        <f t="shared" si="418"/>
        <v>855218.55803629663</v>
      </c>
      <c r="L2996">
        <f t="shared" si="422"/>
        <v>855185.10886126081</v>
      </c>
      <c r="M2996">
        <f t="shared" si="423"/>
        <v>33.449175035813823</v>
      </c>
    </row>
    <row r="2997" spans="1:13" x14ac:dyDescent="0.25">
      <c r="A2997" s="1">
        <v>44963.052835648145</v>
      </c>
      <c r="B2997">
        <v>-101</v>
      </c>
      <c r="C2997">
        <f t="shared" si="416"/>
        <v>-10.1</v>
      </c>
      <c r="D2997">
        <v>7366408</v>
      </c>
      <c r="E2997">
        <f t="shared" si="417"/>
        <v>853592</v>
      </c>
      <c r="F2997">
        <f t="shared" si="419"/>
        <v>-10.08597452941561</v>
      </c>
      <c r="G2997">
        <f t="shared" si="415"/>
        <v>855208.68137684045</v>
      </c>
      <c r="I2997">
        <f t="shared" si="420"/>
        <v>-0.61002815694692936</v>
      </c>
      <c r="J2997">
        <f t="shared" si="421"/>
        <v>154.33405464741816</v>
      </c>
      <c r="K2997">
        <f t="shared" si="418"/>
        <v>855210.67526312207</v>
      </c>
      <c r="L2997">
        <f t="shared" si="422"/>
        <v>855185.1940826003</v>
      </c>
      <c r="M2997">
        <f t="shared" si="423"/>
        <v>25.481180521775968</v>
      </c>
    </row>
    <row r="2998" spans="1:13" x14ac:dyDescent="0.25">
      <c r="A2998" s="1">
        <v>44963.052893518521</v>
      </c>
      <c r="B2998">
        <v>-101</v>
      </c>
      <c r="C2998">
        <f t="shared" si="416"/>
        <v>-10.1</v>
      </c>
      <c r="D2998">
        <v>7366406</v>
      </c>
      <c r="E2998">
        <f t="shared" si="417"/>
        <v>853594</v>
      </c>
      <c r="F2998">
        <f t="shared" si="419"/>
        <v>-10.086375257146592</v>
      </c>
      <c r="G2998">
        <f t="shared" si="415"/>
        <v>855210.75053284771</v>
      </c>
      <c r="I2998">
        <f t="shared" si="420"/>
        <v>-0.61002679891689338</v>
      </c>
      <c r="J2998">
        <f t="shared" si="421"/>
        <v>154.3343181959639</v>
      </c>
      <c r="K2998">
        <f t="shared" si="418"/>
        <v>855212.73238383199</v>
      </c>
      <c r="L2998">
        <f t="shared" si="422"/>
        <v>855185.28587693779</v>
      </c>
      <c r="M2998">
        <f t="shared" si="423"/>
        <v>27.44650689419359</v>
      </c>
    </row>
    <row r="2999" spans="1:13" x14ac:dyDescent="0.25">
      <c r="A2999" s="1">
        <v>44963.052951388891</v>
      </c>
      <c r="B2999">
        <v>-100</v>
      </c>
      <c r="C2999">
        <f t="shared" si="416"/>
        <v>-10</v>
      </c>
      <c r="D2999">
        <v>7366417</v>
      </c>
      <c r="E2999">
        <f t="shared" si="417"/>
        <v>853583</v>
      </c>
      <c r="F2999">
        <f t="shared" si="419"/>
        <v>-10.083907392656689</v>
      </c>
      <c r="G2999">
        <f t="shared" si="415"/>
        <v>855199.32625963842</v>
      </c>
      <c r="I2999">
        <f t="shared" si="420"/>
        <v>-0.61003432997101681</v>
      </c>
      <c r="J2999">
        <f t="shared" si="421"/>
        <v>154.33285656466387</v>
      </c>
      <c r="K2999">
        <f t="shared" si="418"/>
        <v>855201.32366211514</v>
      </c>
      <c r="L2999">
        <f t="shared" si="422"/>
        <v>855185.33933622169</v>
      </c>
      <c r="M2999">
        <f t="shared" si="423"/>
        <v>15.984325893456116</v>
      </c>
    </row>
    <row r="3000" spans="1:13" x14ac:dyDescent="0.25">
      <c r="A3000" s="1">
        <v>44963.05300925926</v>
      </c>
      <c r="B3000">
        <v>-100</v>
      </c>
      <c r="C3000">
        <f t="shared" si="416"/>
        <v>-10</v>
      </c>
      <c r="D3000">
        <v>7366459</v>
      </c>
      <c r="E3000">
        <f t="shared" si="417"/>
        <v>853541</v>
      </c>
      <c r="F3000">
        <f t="shared" si="419"/>
        <v>-10.081510038580785</v>
      </c>
      <c r="G3000">
        <f t="shared" si="415"/>
        <v>855156.87572457921</v>
      </c>
      <c r="I3000">
        <f t="shared" si="420"/>
        <v>-0.61006231624197882</v>
      </c>
      <c r="J3000">
        <f t="shared" si="421"/>
        <v>154.32742275403834</v>
      </c>
      <c r="K3000">
        <f t="shared" si="418"/>
        <v>855158.91020717088</v>
      </c>
      <c r="L3000">
        <f t="shared" si="422"/>
        <v>855185.2512391248</v>
      </c>
      <c r="M3000">
        <f t="shared" si="423"/>
        <v>-26.341031953925267</v>
      </c>
    </row>
    <row r="3001" spans="1:13" x14ac:dyDescent="0.25">
      <c r="A3001" s="1">
        <v>44963.053067129629</v>
      </c>
      <c r="B3001">
        <v>-101</v>
      </c>
      <c r="C3001">
        <f t="shared" si="416"/>
        <v>-10.1</v>
      </c>
      <c r="D3001">
        <v>7366454</v>
      </c>
      <c r="E3001">
        <f t="shared" si="417"/>
        <v>853546</v>
      </c>
      <c r="F3001">
        <f t="shared" si="419"/>
        <v>-10.082038323192762</v>
      </c>
      <c r="G3001">
        <f t="shared" si="415"/>
        <v>855161.96978481696</v>
      </c>
      <c r="I3001">
        <f t="shared" si="420"/>
        <v>-0.61005899414970466</v>
      </c>
      <c r="J3001">
        <f t="shared" si="421"/>
        <v>154.32806795408135</v>
      </c>
      <c r="K3001">
        <f t="shared" si="418"/>
        <v>855163.94629783358</v>
      </c>
      <c r="L3001">
        <f t="shared" si="422"/>
        <v>855185.18022265378</v>
      </c>
      <c r="M3001">
        <f t="shared" si="423"/>
        <v>-21.233924820204265</v>
      </c>
    </row>
    <row r="3002" spans="1:13" x14ac:dyDescent="0.25">
      <c r="A3002" s="1">
        <v>44963.053124999999</v>
      </c>
      <c r="B3002">
        <v>-100</v>
      </c>
      <c r="C3002">
        <f t="shared" si="416"/>
        <v>-10</v>
      </c>
      <c r="D3002">
        <v>7366454</v>
      </c>
      <c r="E3002">
        <f t="shared" si="417"/>
        <v>853546</v>
      </c>
      <c r="F3002">
        <f t="shared" si="419"/>
        <v>-10.079694371101541</v>
      </c>
      <c r="G3002">
        <f t="shared" si="415"/>
        <v>855161.57965301012</v>
      </c>
      <c r="I3002">
        <f t="shared" si="420"/>
        <v>-0.61005924773119291</v>
      </c>
      <c r="J3002">
        <f t="shared" si="421"/>
        <v>154.3280187065003</v>
      </c>
      <c r="K3002">
        <f t="shared" si="418"/>
        <v>855163.56189723441</v>
      </c>
      <c r="L3002">
        <f t="shared" si="422"/>
        <v>855185.10816156911</v>
      </c>
      <c r="M3002">
        <f t="shared" si="423"/>
        <v>-21.546264334698208</v>
      </c>
    </row>
    <row r="3003" spans="1:13" x14ac:dyDescent="0.25">
      <c r="A3003" s="1">
        <v>44963.053182870368</v>
      </c>
      <c r="B3003">
        <v>-100</v>
      </c>
      <c r="C3003">
        <f t="shared" si="416"/>
        <v>-10</v>
      </c>
      <c r="D3003">
        <v>7366437</v>
      </c>
      <c r="E3003">
        <f t="shared" si="417"/>
        <v>853563</v>
      </c>
      <c r="F3003">
        <f t="shared" si="419"/>
        <v>-10.077417389070067</v>
      </c>
      <c r="G3003">
        <f t="shared" si="415"/>
        <v>855178.22151133511</v>
      </c>
      <c r="I3003">
        <f t="shared" si="420"/>
        <v>-0.61004828240992104</v>
      </c>
      <c r="J3003">
        <f t="shared" si="421"/>
        <v>154.3301479983356</v>
      </c>
      <c r="K3003">
        <f t="shared" si="418"/>
        <v>855180.18202435039</v>
      </c>
      <c r="L3003">
        <f t="shared" si="422"/>
        <v>855185.09174111171</v>
      </c>
      <c r="M3003">
        <f t="shared" si="423"/>
        <v>-4.9097167613217607</v>
      </c>
    </row>
    <row r="3004" spans="1:13" x14ac:dyDescent="0.25">
      <c r="A3004" s="1">
        <v>44963.053240740737</v>
      </c>
      <c r="B3004">
        <v>-101</v>
      </c>
      <c r="C3004">
        <f t="shared" si="416"/>
        <v>-10.1</v>
      </c>
      <c r="D3004">
        <v>7366424</v>
      </c>
      <c r="E3004">
        <f t="shared" si="417"/>
        <v>853576</v>
      </c>
      <c r="F3004">
        <f t="shared" si="419"/>
        <v>-10.078062606525208</v>
      </c>
      <c r="G3004">
        <f t="shared" si="415"/>
        <v>855191.34483634797</v>
      </c>
      <c r="I3004">
        <f t="shared" si="420"/>
        <v>-0.61003961920015592</v>
      </c>
      <c r="J3004">
        <f t="shared" si="421"/>
        <v>154.3318298767291</v>
      </c>
      <c r="K3004">
        <f t="shared" si="418"/>
        <v>855193.30987851741</v>
      </c>
      <c r="L3004">
        <f t="shared" si="422"/>
        <v>855185.11913490307</v>
      </c>
      <c r="M3004">
        <f t="shared" si="423"/>
        <v>8.1907436143374071</v>
      </c>
    </row>
    <row r="3005" spans="1:13" x14ac:dyDescent="0.25">
      <c r="A3005" s="1">
        <v>44963.053298611114</v>
      </c>
      <c r="B3005">
        <v>-101</v>
      </c>
      <c r="C3005">
        <f t="shared" si="416"/>
        <v>-10.1</v>
      </c>
      <c r="D3005">
        <v>7366399</v>
      </c>
      <c r="E3005">
        <f t="shared" si="417"/>
        <v>853601</v>
      </c>
      <c r="F3005">
        <f t="shared" si="419"/>
        <v>-10.078689389195917</v>
      </c>
      <c r="G3005">
        <f t="shared" si="415"/>
        <v>855216.47980505892</v>
      </c>
      <c r="I3005">
        <f t="shared" si="420"/>
        <v>-0.61002303709745476</v>
      </c>
      <c r="J3005">
        <f t="shared" si="421"/>
        <v>154.33504819727509</v>
      </c>
      <c r="K3005">
        <f t="shared" si="418"/>
        <v>855218.43038839172</v>
      </c>
      <c r="L3005">
        <f t="shared" si="422"/>
        <v>855185.23017241468</v>
      </c>
      <c r="M3005">
        <f t="shared" si="423"/>
        <v>33.200215977034532</v>
      </c>
    </row>
    <row r="3006" spans="1:13" x14ac:dyDescent="0.25">
      <c r="A3006" s="1">
        <v>44963.053356481483</v>
      </c>
      <c r="B3006">
        <v>-100</v>
      </c>
      <c r="C3006">
        <f t="shared" si="416"/>
        <v>-10</v>
      </c>
      <c r="D3006">
        <v>7366423</v>
      </c>
      <c r="E3006">
        <f t="shared" si="417"/>
        <v>853577</v>
      </c>
      <c r="F3006">
        <f t="shared" si="419"/>
        <v>-10.076441120933177</v>
      </c>
      <c r="G3006">
        <f t="shared" si="415"/>
        <v>855192.07618036587</v>
      </c>
      <c r="I3006">
        <f t="shared" si="420"/>
        <v>-0.6100391066379659</v>
      </c>
      <c r="J3006">
        <f t="shared" si="421"/>
        <v>154.33192937522062</v>
      </c>
      <c r="K3006">
        <f t="shared" si="418"/>
        <v>855194.08651117503</v>
      </c>
      <c r="L3006">
        <f t="shared" si="422"/>
        <v>855185.25969354389</v>
      </c>
      <c r="M3006">
        <f t="shared" si="423"/>
        <v>8.82681763113942</v>
      </c>
    </row>
    <row r="3007" spans="1:13" x14ac:dyDescent="0.25">
      <c r="A3007" s="1">
        <v>44963.053414351853</v>
      </c>
      <c r="B3007">
        <v>-101</v>
      </c>
      <c r="C3007">
        <f t="shared" si="416"/>
        <v>-10.1</v>
      </c>
      <c r="D3007">
        <v>7366432</v>
      </c>
      <c r="E3007">
        <f t="shared" si="417"/>
        <v>853568</v>
      </c>
      <c r="F3007">
        <f t="shared" si="419"/>
        <v>-10.077114231763657</v>
      </c>
      <c r="G3007">
        <f t="shared" si="415"/>
        <v>855183.17718232435</v>
      </c>
      <c r="I3007">
        <f t="shared" si="420"/>
        <v>-0.61004499173833115</v>
      </c>
      <c r="J3007">
        <f t="shared" si="421"/>
        <v>154.33078688987786</v>
      </c>
      <c r="K3007">
        <f t="shared" si="418"/>
        <v>855185.16887418891</v>
      </c>
      <c r="L3007">
        <f t="shared" si="422"/>
        <v>855185.25939081272</v>
      </c>
      <c r="M3007">
        <f t="shared" si="423"/>
        <v>-9.0516623808071017E-2</v>
      </c>
    </row>
    <row r="3008" spans="1:13" x14ac:dyDescent="0.25">
      <c r="A3008" s="1">
        <v>44963.053472222222</v>
      </c>
      <c r="B3008">
        <v>-101</v>
      </c>
      <c r="C3008">
        <f t="shared" si="416"/>
        <v>-10.1</v>
      </c>
      <c r="D3008">
        <v>7366413</v>
      </c>
      <c r="E3008">
        <f t="shared" si="417"/>
        <v>853587</v>
      </c>
      <c r="F3008">
        <f t="shared" si="419"/>
        <v>-10.077768110856123</v>
      </c>
      <c r="G3008">
        <f t="shared" si="415"/>
        <v>855202.30930293747</v>
      </c>
      <c r="I3008">
        <f t="shared" si="420"/>
        <v>-0.61003238721594177</v>
      </c>
      <c r="J3008">
        <f t="shared" si="421"/>
        <v>154.33323363990434</v>
      </c>
      <c r="K3008">
        <f t="shared" si="418"/>
        <v>855204.26691222517</v>
      </c>
      <c r="L3008">
        <f t="shared" si="422"/>
        <v>855185.32274921739</v>
      </c>
      <c r="M3008">
        <f t="shared" si="423"/>
        <v>18.944163007778116</v>
      </c>
    </row>
    <row r="3009" spans="1:13" x14ac:dyDescent="0.25">
      <c r="A3009" s="1">
        <v>44963.053530092591</v>
      </c>
      <c r="B3009">
        <v>-100</v>
      </c>
      <c r="C3009">
        <f t="shared" si="416"/>
        <v>-10</v>
      </c>
      <c r="D3009">
        <v>7366413</v>
      </c>
      <c r="E3009">
        <f t="shared" si="417"/>
        <v>853587</v>
      </c>
      <c r="F3009">
        <f t="shared" si="419"/>
        <v>-10.075546164831662</v>
      </c>
      <c r="G3009">
        <f t="shared" si="415"/>
        <v>855201.93947899202</v>
      </c>
      <c r="I3009">
        <f t="shared" si="420"/>
        <v>-0.61003261617244531</v>
      </c>
      <c r="J3009">
        <f t="shared" si="421"/>
        <v>154.33318920191584</v>
      </c>
      <c r="K3009">
        <f t="shared" si="418"/>
        <v>855203.9200527647</v>
      </c>
      <c r="L3009">
        <f t="shared" si="422"/>
        <v>855185.38474022923</v>
      </c>
      <c r="M3009">
        <f t="shared" si="423"/>
        <v>18.535312535474077</v>
      </c>
    </row>
    <row r="3010" spans="1:13" x14ac:dyDescent="0.25">
      <c r="A3010" s="1">
        <v>44963.053587962961</v>
      </c>
      <c r="B3010">
        <v>-100</v>
      </c>
      <c r="C3010">
        <f t="shared" si="416"/>
        <v>-10</v>
      </c>
      <c r="D3010">
        <v>7366400</v>
      </c>
      <c r="E3010">
        <f t="shared" si="417"/>
        <v>853600</v>
      </c>
      <c r="F3010">
        <f t="shared" si="419"/>
        <v>-10.073387702979328</v>
      </c>
      <c r="G3010">
        <f t="shared" ref="G3010:G3073" si="424">E3010-($P$2*E3010^3+$Q$2*E3010^2+$R$2*E3010+$S$2)*F3010^2-($P$3*E3010+$Q$3)*F3010</f>
        <v>855214.59615491482</v>
      </c>
      <c r="I3010">
        <f t="shared" si="420"/>
        <v>-0.61002427197905174</v>
      </c>
      <c r="J3010">
        <f t="shared" si="421"/>
        <v>154.33480856881337</v>
      </c>
      <c r="K3010">
        <f t="shared" si="418"/>
        <v>855216.55997522047</v>
      </c>
      <c r="L3010">
        <f t="shared" si="422"/>
        <v>855185.48865767918</v>
      </c>
      <c r="M3010">
        <f t="shared" si="423"/>
        <v>31.071317541296594</v>
      </c>
    </row>
    <row r="3011" spans="1:13" x14ac:dyDescent="0.25">
      <c r="A3011" s="1">
        <v>44963.05364583333</v>
      </c>
      <c r="B3011">
        <v>-100</v>
      </c>
      <c r="C3011">
        <f t="shared" ref="C3011:C3074" si="425">B3011/10</f>
        <v>-10</v>
      </c>
      <c r="D3011">
        <v>7366393</v>
      </c>
      <c r="E3011">
        <f t="shared" ref="E3011:E3074" si="426">(8220000-D3011)</f>
        <v>853607</v>
      </c>
      <c r="F3011">
        <f t="shared" si="419"/>
        <v>-10.071290911465633</v>
      </c>
      <c r="G3011">
        <f t="shared" si="424"/>
        <v>855221.25574448437</v>
      </c>
      <c r="I3011">
        <f t="shared" si="420"/>
        <v>-0.61001987074156971</v>
      </c>
      <c r="J3011">
        <f t="shared" si="421"/>
        <v>154.33566259676005</v>
      </c>
      <c r="K3011">
        <f t="shared" ref="K3011:K3074" si="427">E3011-I3010*F3011^2-J3010*F3011</f>
        <v>855223.22606617084</v>
      </c>
      <c r="L3011">
        <f t="shared" si="422"/>
        <v>855185.61444904085</v>
      </c>
      <c r="M3011">
        <f t="shared" si="423"/>
        <v>37.611617129994556</v>
      </c>
    </row>
    <row r="3012" spans="1:13" x14ac:dyDescent="0.25">
      <c r="A3012" s="1">
        <v>44963.053703703707</v>
      </c>
      <c r="B3012">
        <v>-100</v>
      </c>
      <c r="C3012">
        <f t="shared" si="425"/>
        <v>-10</v>
      </c>
      <c r="D3012">
        <v>7366418</v>
      </c>
      <c r="E3012">
        <f t="shared" si="426"/>
        <v>853582</v>
      </c>
      <c r="F3012">
        <f t="shared" ref="F3012:F3075" si="428">F3011+(C3012-F3011)/35</f>
        <v>-10.0692540282809</v>
      </c>
      <c r="G3012">
        <f t="shared" si="424"/>
        <v>855195.8861156198</v>
      </c>
      <c r="I3012">
        <f t="shared" ref="I3012:I3075" si="429">$P$2*K3012^3+$Q$2*K3012^2+$R$2*K3012+$S$2</f>
        <v>-0.61003659313424519</v>
      </c>
      <c r="J3012">
        <f t="shared" ref="J3012:J3075" si="430">$P$3*K3012+$Q$3</f>
        <v>154.33241727918877</v>
      </c>
      <c r="K3012">
        <f t="shared" si="427"/>
        <v>855197.89483178046</v>
      </c>
      <c r="L3012">
        <f t="shared" ref="L3012:L3075" si="431">L3011+(K3012-L3011)/300</f>
        <v>855185.65538364998</v>
      </c>
      <c r="M3012">
        <f t="shared" ref="M3012:M3075" si="432">K3012-L3012</f>
        <v>12.239448130480014</v>
      </c>
    </row>
    <row r="3013" spans="1:13" x14ac:dyDescent="0.25">
      <c r="A3013" s="1">
        <v>44963.053761574076</v>
      </c>
      <c r="B3013">
        <v>-101</v>
      </c>
      <c r="C3013">
        <f t="shared" si="425"/>
        <v>-10.1</v>
      </c>
      <c r="D3013">
        <v>7366434</v>
      </c>
      <c r="E3013">
        <f t="shared" si="426"/>
        <v>853566</v>
      </c>
      <c r="F3013">
        <f t="shared" si="428"/>
        <v>-10.070132484615732</v>
      </c>
      <c r="G3013">
        <f t="shared" si="424"/>
        <v>855180.01272156287</v>
      </c>
      <c r="I3013">
        <f t="shared" si="429"/>
        <v>-0.61004707607030573</v>
      </c>
      <c r="J3013">
        <f t="shared" si="430"/>
        <v>154.33038221759298</v>
      </c>
      <c r="K3013">
        <f t="shared" si="427"/>
        <v>855182.01021613041</v>
      </c>
      <c r="L3013">
        <f t="shared" si="431"/>
        <v>855185.64323309157</v>
      </c>
      <c r="M3013">
        <f t="shared" si="432"/>
        <v>-3.6330169611610472</v>
      </c>
    </row>
    <row r="3014" spans="1:13" x14ac:dyDescent="0.25">
      <c r="A3014" s="1">
        <v>44963.053819444445</v>
      </c>
      <c r="B3014">
        <v>-100</v>
      </c>
      <c r="C3014">
        <f t="shared" si="425"/>
        <v>-10</v>
      </c>
      <c r="D3014">
        <v>7366429</v>
      </c>
      <c r="E3014">
        <f t="shared" si="426"/>
        <v>853571</v>
      </c>
      <c r="F3014">
        <f t="shared" si="428"/>
        <v>-10.068128699340997</v>
      </c>
      <c r="G3014">
        <f t="shared" si="424"/>
        <v>855184.68535502348</v>
      </c>
      <c r="I3014">
        <f t="shared" si="429"/>
        <v>-0.6100440097710681</v>
      </c>
      <c r="J3014">
        <f t="shared" si="430"/>
        <v>154.3309775317361</v>
      </c>
      <c r="K3014">
        <f t="shared" si="427"/>
        <v>855186.65692381433</v>
      </c>
      <c r="L3014">
        <f t="shared" si="431"/>
        <v>855185.64661206061</v>
      </c>
      <c r="M3014">
        <f t="shared" si="432"/>
        <v>1.0103117537219077</v>
      </c>
    </row>
    <row r="3015" spans="1:13" x14ac:dyDescent="0.25">
      <c r="A3015" s="1">
        <v>44963.053877314815</v>
      </c>
      <c r="B3015">
        <v>-100</v>
      </c>
      <c r="C3015">
        <f t="shared" si="425"/>
        <v>-10</v>
      </c>
      <c r="D3015">
        <v>7366450</v>
      </c>
      <c r="E3015">
        <f t="shared" si="426"/>
        <v>853550</v>
      </c>
      <c r="F3015">
        <f t="shared" si="428"/>
        <v>-10.066182165074112</v>
      </c>
      <c r="G3015">
        <f t="shared" si="424"/>
        <v>855163.33568457956</v>
      </c>
      <c r="I3015">
        <f t="shared" si="429"/>
        <v>-0.61005807586939065</v>
      </c>
      <c r="J3015">
        <f t="shared" si="430"/>
        <v>154.32824628915927</v>
      </c>
      <c r="K3015">
        <f t="shared" si="427"/>
        <v>855165.33828723361</v>
      </c>
      <c r="L3015">
        <f t="shared" si="431"/>
        <v>855185.57891764457</v>
      </c>
      <c r="M3015">
        <f t="shared" si="432"/>
        <v>-20.240630410960875</v>
      </c>
    </row>
    <row r="3016" spans="1:13" x14ac:dyDescent="0.25">
      <c r="A3016" s="1">
        <v>44963.053935185184</v>
      </c>
      <c r="B3016">
        <v>-100</v>
      </c>
      <c r="C3016">
        <f t="shared" si="425"/>
        <v>-10</v>
      </c>
      <c r="D3016">
        <v>7366450</v>
      </c>
      <c r="E3016">
        <f t="shared" si="426"/>
        <v>853550</v>
      </c>
      <c r="F3016">
        <f t="shared" si="428"/>
        <v>-10.064291246071994</v>
      </c>
      <c r="G3016">
        <f t="shared" si="424"/>
        <v>855163.02099170559</v>
      </c>
      <c r="I3016">
        <f t="shared" si="429"/>
        <v>-0.61005830089909219</v>
      </c>
      <c r="J3016">
        <f t="shared" si="430"/>
        <v>154.32820258750468</v>
      </c>
      <c r="K3016">
        <f t="shared" si="427"/>
        <v>855164.99717520631</v>
      </c>
      <c r="L3016">
        <f t="shared" si="431"/>
        <v>855185.51031183649</v>
      </c>
      <c r="M3016">
        <f t="shared" si="432"/>
        <v>-20.513136630179361</v>
      </c>
    </row>
    <row r="3017" spans="1:13" x14ac:dyDescent="0.25">
      <c r="A3017" s="1">
        <v>44963.053993055553</v>
      </c>
      <c r="B3017">
        <v>-100</v>
      </c>
      <c r="C3017">
        <f t="shared" si="425"/>
        <v>-10</v>
      </c>
      <c r="D3017">
        <v>7366457</v>
      </c>
      <c r="E3017">
        <f t="shared" si="426"/>
        <v>853543</v>
      </c>
      <c r="F3017">
        <f t="shared" si="428"/>
        <v>-10.06245435332708</v>
      </c>
      <c r="G3017">
        <f t="shared" si="424"/>
        <v>855155.70672627247</v>
      </c>
      <c r="I3017">
        <f t="shared" si="429"/>
        <v>-0.61006312064727186</v>
      </c>
      <c r="J3017">
        <f t="shared" si="430"/>
        <v>154.32726651907018</v>
      </c>
      <c r="K3017">
        <f t="shared" si="427"/>
        <v>855157.69071955187</v>
      </c>
      <c r="L3017">
        <f t="shared" si="431"/>
        <v>855185.41757986217</v>
      </c>
      <c r="M3017">
        <f t="shared" si="432"/>
        <v>-27.726860310300253</v>
      </c>
    </row>
    <row r="3018" spans="1:13" x14ac:dyDescent="0.25">
      <c r="A3018" s="1">
        <v>44963.054050925923</v>
      </c>
      <c r="B3018">
        <v>-100</v>
      </c>
      <c r="C3018">
        <f t="shared" si="425"/>
        <v>-10</v>
      </c>
      <c r="D3018">
        <v>7366423</v>
      </c>
      <c r="E3018">
        <f t="shared" si="426"/>
        <v>853577</v>
      </c>
      <c r="F3018">
        <f t="shared" si="428"/>
        <v>-10.060669943232021</v>
      </c>
      <c r="G3018">
        <f t="shared" si="424"/>
        <v>855189.45137680741</v>
      </c>
      <c r="I3018">
        <f t="shared" si="429"/>
        <v>-0.61004088988636018</v>
      </c>
      <c r="J3018">
        <f t="shared" si="430"/>
        <v>154.33158320626526</v>
      </c>
      <c r="K3018">
        <f t="shared" si="427"/>
        <v>855191.38449919818</v>
      </c>
      <c r="L3018">
        <f t="shared" si="431"/>
        <v>855185.43746959325</v>
      </c>
      <c r="M3018">
        <f t="shared" si="432"/>
        <v>5.947029604925774</v>
      </c>
    </row>
    <row r="3019" spans="1:13" x14ac:dyDescent="0.25">
      <c r="A3019" s="1">
        <v>44963.054108796299</v>
      </c>
      <c r="B3019">
        <v>-100</v>
      </c>
      <c r="C3019">
        <f t="shared" si="425"/>
        <v>-10</v>
      </c>
      <c r="D3019">
        <v>7366418</v>
      </c>
      <c r="E3019">
        <f t="shared" si="426"/>
        <v>853582</v>
      </c>
      <c r="F3019">
        <f t="shared" si="428"/>
        <v>-10.058936516282534</v>
      </c>
      <c r="G3019">
        <f t="shared" si="424"/>
        <v>855194.16901817895</v>
      </c>
      <c r="I3019">
        <f t="shared" si="429"/>
        <v>-0.61003775340633515</v>
      </c>
      <c r="J3019">
        <f t="shared" si="430"/>
        <v>154.3321920586956</v>
      </c>
      <c r="K3019">
        <f t="shared" si="427"/>
        <v>855196.13687959954</v>
      </c>
      <c r="L3019">
        <f t="shared" si="431"/>
        <v>855185.47313429322</v>
      </c>
      <c r="M3019">
        <f t="shared" si="432"/>
        <v>10.663745306315832</v>
      </c>
    </row>
    <row r="3020" spans="1:13" x14ac:dyDescent="0.25">
      <c r="A3020" s="1">
        <v>44963.054166666669</v>
      </c>
      <c r="B3020">
        <v>-100</v>
      </c>
      <c r="C3020">
        <f t="shared" si="425"/>
        <v>-10</v>
      </c>
      <c r="D3020">
        <v>7366412</v>
      </c>
      <c r="E3020">
        <f t="shared" si="426"/>
        <v>853588</v>
      </c>
      <c r="F3020">
        <f t="shared" si="428"/>
        <v>-10.057252615817319</v>
      </c>
      <c r="G3020">
        <f t="shared" si="424"/>
        <v>855199.89612664084</v>
      </c>
      <c r="I3020">
        <f t="shared" si="429"/>
        <v>-0.6100339745420994</v>
      </c>
      <c r="J3020">
        <f t="shared" si="430"/>
        <v>154.33292555220197</v>
      </c>
      <c r="K3020">
        <f t="shared" si="427"/>
        <v>855201.86214238987</v>
      </c>
      <c r="L3020">
        <f t="shared" si="431"/>
        <v>855185.52776432026</v>
      </c>
      <c r="M3020">
        <f t="shared" si="432"/>
        <v>16.334378069615923</v>
      </c>
    </row>
    <row r="3021" spans="1:13" x14ac:dyDescent="0.25">
      <c r="A3021" s="1">
        <v>44963.054224537038</v>
      </c>
      <c r="B3021">
        <v>-100</v>
      </c>
      <c r="C3021">
        <f t="shared" si="425"/>
        <v>-10</v>
      </c>
      <c r="D3021">
        <v>7366384</v>
      </c>
      <c r="E3021">
        <f t="shared" si="426"/>
        <v>853616</v>
      </c>
      <c r="F3021">
        <f t="shared" si="428"/>
        <v>-10.055616826793967</v>
      </c>
      <c r="G3021">
        <f t="shared" si="424"/>
        <v>855227.65815202438</v>
      </c>
      <c r="I3021">
        <f t="shared" si="429"/>
        <v>-0.61001566422046627</v>
      </c>
      <c r="J3021">
        <f t="shared" si="430"/>
        <v>154.33647876069108</v>
      </c>
      <c r="K3021">
        <f t="shared" si="427"/>
        <v>855229.59661061957</v>
      </c>
      <c r="L3021">
        <f t="shared" si="431"/>
        <v>855185.67466047464</v>
      </c>
      <c r="M3021">
        <f t="shared" si="432"/>
        <v>43.921950144926086</v>
      </c>
    </row>
    <row r="3022" spans="1:13" x14ac:dyDescent="0.25">
      <c r="A3022" s="1">
        <v>44963.054282407407</v>
      </c>
      <c r="B3022">
        <v>-100</v>
      </c>
      <c r="C3022">
        <f t="shared" si="425"/>
        <v>-10</v>
      </c>
      <c r="D3022">
        <v>7366383</v>
      </c>
      <c r="E3022">
        <f t="shared" si="426"/>
        <v>853617</v>
      </c>
      <c r="F3022">
        <f t="shared" si="428"/>
        <v>-10.054027774599854</v>
      </c>
      <c r="G3022">
        <f t="shared" si="424"/>
        <v>855228.39492790657</v>
      </c>
      <c r="I3022">
        <f t="shared" si="429"/>
        <v>-0.61001515632614367</v>
      </c>
      <c r="J3022">
        <f t="shared" si="430"/>
        <v>154.33657729878593</v>
      </c>
      <c r="K3022">
        <f t="shared" si="427"/>
        <v>855230.36574692815</v>
      </c>
      <c r="L3022">
        <f t="shared" si="431"/>
        <v>855185.82363076287</v>
      </c>
      <c r="M3022">
        <f t="shared" si="432"/>
        <v>44.542116165277548</v>
      </c>
    </row>
    <row r="3023" spans="1:13" x14ac:dyDescent="0.25">
      <c r="A3023" s="1">
        <v>44963.054340277777</v>
      </c>
      <c r="B3023">
        <v>-100</v>
      </c>
      <c r="C3023">
        <f t="shared" si="425"/>
        <v>-10</v>
      </c>
      <c r="D3023">
        <v>7366383</v>
      </c>
      <c r="E3023">
        <f t="shared" si="426"/>
        <v>853617</v>
      </c>
      <c r="F3023">
        <f t="shared" si="428"/>
        <v>-10.052484123897001</v>
      </c>
      <c r="G3023">
        <f t="shared" si="424"/>
        <v>855228.13803924189</v>
      </c>
      <c r="I3023">
        <f t="shared" si="429"/>
        <v>-0.6100153255304378</v>
      </c>
      <c r="J3023">
        <f t="shared" si="430"/>
        <v>154.33654447108313</v>
      </c>
      <c r="K3023">
        <f t="shared" si="427"/>
        <v>855230.10951122374</v>
      </c>
      <c r="L3023">
        <f t="shared" si="431"/>
        <v>855185.97125036444</v>
      </c>
      <c r="M3023">
        <f t="shared" si="432"/>
        <v>44.138260859297588</v>
      </c>
    </row>
    <row r="3024" spans="1:13" x14ac:dyDescent="0.25">
      <c r="A3024" s="1">
        <v>44963.054398148146</v>
      </c>
      <c r="B3024">
        <v>-100</v>
      </c>
      <c r="C3024">
        <f t="shared" si="425"/>
        <v>-10</v>
      </c>
      <c r="D3024">
        <v>7366396</v>
      </c>
      <c r="E3024">
        <f t="shared" si="426"/>
        <v>853604</v>
      </c>
      <c r="F3024">
        <f t="shared" si="428"/>
        <v>-10.050984577499944</v>
      </c>
      <c r="G3024">
        <f t="shared" si="424"/>
        <v>855214.87259911071</v>
      </c>
      <c r="I3024">
        <f t="shared" si="429"/>
        <v>-0.61002407431279904</v>
      </c>
      <c r="J3024">
        <f t="shared" si="430"/>
        <v>154.33484692635685</v>
      </c>
      <c r="K3024">
        <f t="shared" si="427"/>
        <v>855216.85937393969</v>
      </c>
      <c r="L3024">
        <f t="shared" si="431"/>
        <v>855186.07421077637</v>
      </c>
      <c r="M3024">
        <f t="shared" si="432"/>
        <v>30.785163163323887</v>
      </c>
    </row>
    <row r="3025" spans="1:13" x14ac:dyDescent="0.25">
      <c r="A3025" s="1">
        <v>44963.054456018515</v>
      </c>
      <c r="B3025">
        <v>-100</v>
      </c>
      <c r="C3025">
        <f t="shared" si="425"/>
        <v>-10</v>
      </c>
      <c r="D3025">
        <v>7366407</v>
      </c>
      <c r="E3025">
        <f t="shared" si="426"/>
        <v>853593</v>
      </c>
      <c r="F3025">
        <f t="shared" si="428"/>
        <v>-10.04952787528566</v>
      </c>
      <c r="G3025">
        <f t="shared" si="424"/>
        <v>855203.61674061604</v>
      </c>
      <c r="I3025">
        <f t="shared" si="429"/>
        <v>-0.6100315069150043</v>
      </c>
      <c r="J3025">
        <f t="shared" si="430"/>
        <v>154.33340449464524</v>
      </c>
      <c r="K3025">
        <f t="shared" si="427"/>
        <v>855205.60051406652</v>
      </c>
      <c r="L3025">
        <f t="shared" si="431"/>
        <v>855186.13929845404</v>
      </c>
      <c r="M3025">
        <f t="shared" si="432"/>
        <v>19.461215612478554</v>
      </c>
    </row>
    <row r="3026" spans="1:13" x14ac:dyDescent="0.25">
      <c r="A3026" s="1">
        <v>44963.054513888892</v>
      </c>
      <c r="B3026">
        <v>-100</v>
      </c>
      <c r="C3026">
        <f t="shared" si="425"/>
        <v>-10</v>
      </c>
      <c r="D3026">
        <v>7366410</v>
      </c>
      <c r="E3026">
        <f t="shared" si="426"/>
        <v>853590</v>
      </c>
      <c r="F3026">
        <f t="shared" si="428"/>
        <v>-10.048112793134642</v>
      </c>
      <c r="G3026">
        <f t="shared" si="424"/>
        <v>855200.37759254326</v>
      </c>
      <c r="I3026">
        <f t="shared" si="429"/>
        <v>-0.61003365184785563</v>
      </c>
      <c r="J3026">
        <f t="shared" si="430"/>
        <v>154.33298818556381</v>
      </c>
      <c r="K3026">
        <f t="shared" si="427"/>
        <v>855202.35102532199</v>
      </c>
      <c r="L3026">
        <f t="shared" si="431"/>
        <v>855186.19333754363</v>
      </c>
      <c r="M3026">
        <f t="shared" si="432"/>
        <v>16.157687778351828</v>
      </c>
    </row>
    <row r="3027" spans="1:13" x14ac:dyDescent="0.25">
      <c r="A3027" s="1">
        <v>44963.054571759261</v>
      </c>
      <c r="B3027">
        <v>-100</v>
      </c>
      <c r="C3027">
        <f t="shared" si="425"/>
        <v>-10</v>
      </c>
      <c r="D3027">
        <v>7366431</v>
      </c>
      <c r="E3027">
        <f t="shared" si="426"/>
        <v>853569</v>
      </c>
      <c r="F3027">
        <f t="shared" si="428"/>
        <v>-10.046738141902225</v>
      </c>
      <c r="G3027">
        <f t="shared" si="424"/>
        <v>855179.12317702104</v>
      </c>
      <c r="I3027">
        <f t="shared" si="429"/>
        <v>-0.61004766477153394</v>
      </c>
      <c r="J3027">
        <f t="shared" si="430"/>
        <v>154.33026791795209</v>
      </c>
      <c r="K3027">
        <f t="shared" si="427"/>
        <v>855181.11805352056</v>
      </c>
      <c r="L3027">
        <f t="shared" si="431"/>
        <v>855186.17641993018</v>
      </c>
      <c r="M3027">
        <f t="shared" si="432"/>
        <v>-5.0583664096193388</v>
      </c>
    </row>
    <row r="3028" spans="1:13" x14ac:dyDescent="0.25">
      <c r="A3028" s="1">
        <v>44963.054629629631</v>
      </c>
      <c r="B3028">
        <v>-101</v>
      </c>
      <c r="C3028">
        <f t="shared" si="425"/>
        <v>-10.1</v>
      </c>
      <c r="D3028">
        <v>7366441</v>
      </c>
      <c r="E3028">
        <f t="shared" si="426"/>
        <v>853559</v>
      </c>
      <c r="F3028">
        <f t="shared" si="428"/>
        <v>-10.048259909276446</v>
      </c>
      <c r="G3028">
        <f t="shared" si="424"/>
        <v>855169.36418139189</v>
      </c>
      <c r="I3028">
        <f t="shared" si="429"/>
        <v>-0.61005411265593679</v>
      </c>
      <c r="J3028">
        <f t="shared" si="430"/>
        <v>154.32901592373236</v>
      </c>
      <c r="K3028">
        <f t="shared" si="427"/>
        <v>855171.34564809664</v>
      </c>
      <c r="L3028">
        <f t="shared" si="431"/>
        <v>855186.12698402407</v>
      </c>
      <c r="M3028">
        <f t="shared" si="432"/>
        <v>-14.781335927429609</v>
      </c>
    </row>
    <row r="3029" spans="1:13" x14ac:dyDescent="0.25">
      <c r="A3029" s="1">
        <v>44963.0546875</v>
      </c>
      <c r="B3029">
        <v>-100</v>
      </c>
      <c r="C3029">
        <f t="shared" si="425"/>
        <v>-10</v>
      </c>
      <c r="D3029">
        <v>7366411</v>
      </c>
      <c r="E3029">
        <f t="shared" si="426"/>
        <v>853589</v>
      </c>
      <c r="F3029">
        <f t="shared" si="428"/>
        <v>-10.04688105472569</v>
      </c>
      <c r="G3029">
        <f t="shared" si="424"/>
        <v>855199.1714015149</v>
      </c>
      <c r="I3029">
        <f t="shared" si="429"/>
        <v>-0.61003447494835938</v>
      </c>
      <c r="J3029">
        <f t="shared" si="430"/>
        <v>154.33282842489501</v>
      </c>
      <c r="K3029">
        <f t="shared" si="427"/>
        <v>855201.10401794629</v>
      </c>
      <c r="L3029">
        <f t="shared" si="431"/>
        <v>855186.17690747045</v>
      </c>
      <c r="M3029">
        <f t="shared" si="432"/>
        <v>14.927110475837253</v>
      </c>
    </row>
    <row r="3030" spans="1:13" x14ac:dyDescent="0.25">
      <c r="A3030" s="1">
        <v>44963.054745370369</v>
      </c>
      <c r="B3030">
        <v>-100</v>
      </c>
      <c r="C3030">
        <f t="shared" si="425"/>
        <v>-10</v>
      </c>
      <c r="D3030">
        <v>7366411</v>
      </c>
      <c r="E3030">
        <f t="shared" si="426"/>
        <v>853589</v>
      </c>
      <c r="F3030">
        <f t="shared" si="428"/>
        <v>-10.045541596019241</v>
      </c>
      <c r="G3030">
        <f t="shared" si="424"/>
        <v>855198.94850958197</v>
      </c>
      <c r="I3030">
        <f t="shared" si="429"/>
        <v>-0.61003459825873863</v>
      </c>
      <c r="J3030">
        <f t="shared" si="430"/>
        <v>154.33280449056033</v>
      </c>
      <c r="K3030">
        <f t="shared" si="427"/>
        <v>855200.91719917476</v>
      </c>
      <c r="L3030">
        <f t="shared" si="431"/>
        <v>855186.22604177613</v>
      </c>
      <c r="M3030">
        <f t="shared" si="432"/>
        <v>14.691157398629002</v>
      </c>
    </row>
    <row r="3031" spans="1:13" x14ac:dyDescent="0.25">
      <c r="A3031" s="1">
        <v>44963.054803240739</v>
      </c>
      <c r="B3031">
        <v>-100</v>
      </c>
      <c r="C3031">
        <f t="shared" si="425"/>
        <v>-10</v>
      </c>
      <c r="D3031">
        <v>7366417</v>
      </c>
      <c r="E3031">
        <f t="shared" si="426"/>
        <v>853583</v>
      </c>
      <c r="F3031">
        <f t="shared" si="428"/>
        <v>-10.044240407561549</v>
      </c>
      <c r="G3031">
        <f t="shared" si="424"/>
        <v>855192.7246569416</v>
      </c>
      <c r="I3031">
        <f t="shared" si="429"/>
        <v>-0.61003870160562712</v>
      </c>
      <c r="J3031">
        <f t="shared" si="430"/>
        <v>154.33200799920459</v>
      </c>
      <c r="K3031">
        <f t="shared" si="427"/>
        <v>855194.70020845532</v>
      </c>
      <c r="L3031">
        <f t="shared" si="431"/>
        <v>855186.25428899843</v>
      </c>
      <c r="M3031">
        <f t="shared" si="432"/>
        <v>8.4459194568917155</v>
      </c>
    </row>
    <row r="3032" spans="1:13" x14ac:dyDescent="0.25">
      <c r="A3032" s="1">
        <v>44963.054861111108</v>
      </c>
      <c r="B3032">
        <v>-100</v>
      </c>
      <c r="C3032">
        <f t="shared" si="425"/>
        <v>-10</v>
      </c>
      <c r="D3032">
        <v>7366436</v>
      </c>
      <c r="E3032">
        <f t="shared" si="426"/>
        <v>853564</v>
      </c>
      <c r="F3032">
        <f t="shared" si="428"/>
        <v>-10.042976395916934</v>
      </c>
      <c r="G3032">
        <f t="shared" si="424"/>
        <v>855173.49111185758</v>
      </c>
      <c r="I3032">
        <f t="shared" si="429"/>
        <v>-0.61005138354928101</v>
      </c>
      <c r="J3032">
        <f t="shared" si="430"/>
        <v>154.32954586064375</v>
      </c>
      <c r="K3032">
        <f t="shared" si="427"/>
        <v>855175.48205564986</v>
      </c>
      <c r="L3032">
        <f t="shared" si="431"/>
        <v>855186.21838155389</v>
      </c>
      <c r="M3032">
        <f t="shared" si="432"/>
        <v>-10.73632590402849</v>
      </c>
    </row>
    <row r="3033" spans="1:13" x14ac:dyDescent="0.25">
      <c r="A3033" s="1">
        <v>44963.054918981485</v>
      </c>
      <c r="B3033">
        <v>-100</v>
      </c>
      <c r="C3033">
        <f t="shared" si="425"/>
        <v>-10</v>
      </c>
      <c r="D3033">
        <v>7366432</v>
      </c>
      <c r="E3033">
        <f t="shared" si="426"/>
        <v>853568</v>
      </c>
      <c r="F3033">
        <f t="shared" si="428"/>
        <v>-10.041748498890737</v>
      </c>
      <c r="G3033">
        <f t="shared" si="424"/>
        <v>855177.29167996463</v>
      </c>
      <c r="I3033">
        <f t="shared" si="429"/>
        <v>-0.61004889471695056</v>
      </c>
      <c r="J3033">
        <f t="shared" si="430"/>
        <v>154.33002911216425</v>
      </c>
      <c r="K3033">
        <f t="shared" si="427"/>
        <v>855179.25406170695</v>
      </c>
      <c r="L3033">
        <f t="shared" si="431"/>
        <v>855186.19516715442</v>
      </c>
      <c r="M3033">
        <f t="shared" si="432"/>
        <v>-6.9411054474767298</v>
      </c>
    </row>
    <row r="3034" spans="1:13" x14ac:dyDescent="0.25">
      <c r="A3034" s="1">
        <v>44963.054976851854</v>
      </c>
      <c r="B3034">
        <v>-100</v>
      </c>
      <c r="C3034">
        <f t="shared" si="425"/>
        <v>-10</v>
      </c>
      <c r="D3034">
        <v>7366417</v>
      </c>
      <c r="E3034">
        <f t="shared" si="426"/>
        <v>853583</v>
      </c>
      <c r="F3034">
        <f t="shared" si="428"/>
        <v>-10.040555684636717</v>
      </c>
      <c r="G3034">
        <f t="shared" si="424"/>
        <v>855192.11152224895</v>
      </c>
      <c r="I3034">
        <f t="shared" si="429"/>
        <v>-0.61003912415934847</v>
      </c>
      <c r="J3034">
        <f t="shared" si="430"/>
        <v>154.33192597399204</v>
      </c>
      <c r="K3034">
        <f t="shared" si="427"/>
        <v>855194.05996298196</v>
      </c>
      <c r="L3034">
        <f t="shared" si="431"/>
        <v>855186.22138314054</v>
      </c>
      <c r="M3034">
        <f t="shared" si="432"/>
        <v>7.8385798414237797</v>
      </c>
    </row>
    <row r="3035" spans="1:13" x14ac:dyDescent="0.25">
      <c r="A3035" s="1">
        <v>44963.055034722223</v>
      </c>
      <c r="B3035">
        <v>-100</v>
      </c>
      <c r="C3035">
        <f t="shared" si="425"/>
        <v>-10</v>
      </c>
      <c r="D3035">
        <v>7366435</v>
      </c>
      <c r="E3035">
        <f t="shared" si="426"/>
        <v>853565</v>
      </c>
      <c r="F3035">
        <f t="shared" si="428"/>
        <v>-10.039396950789953</v>
      </c>
      <c r="G3035">
        <f t="shared" si="424"/>
        <v>855173.89672975405</v>
      </c>
      <c r="I3035">
        <f t="shared" si="429"/>
        <v>-0.61005111768674236</v>
      </c>
      <c r="J3035">
        <f t="shared" si="430"/>
        <v>154.32959748395319</v>
      </c>
      <c r="K3035">
        <f t="shared" si="427"/>
        <v>855175.88499992969</v>
      </c>
      <c r="L3035">
        <f t="shared" si="431"/>
        <v>855186.18692852987</v>
      </c>
      <c r="M3035">
        <f t="shared" si="432"/>
        <v>-10.301928600179963</v>
      </c>
    </row>
    <row r="3036" spans="1:13" x14ac:dyDescent="0.25">
      <c r="A3036" s="1">
        <v>44963.055092592593</v>
      </c>
      <c r="B3036">
        <v>-100</v>
      </c>
      <c r="C3036">
        <f t="shared" si="425"/>
        <v>-10</v>
      </c>
      <c r="D3036">
        <v>7366446</v>
      </c>
      <c r="E3036">
        <f t="shared" si="426"/>
        <v>853554</v>
      </c>
      <c r="F3036">
        <f t="shared" si="428"/>
        <v>-10.038271323624526</v>
      </c>
      <c r="G3036">
        <f t="shared" si="424"/>
        <v>855162.69600044074</v>
      </c>
      <c r="I3036">
        <f t="shared" si="429"/>
        <v>-0.61005851321923099</v>
      </c>
      <c r="J3036">
        <f t="shared" si="430"/>
        <v>154.32816135388958</v>
      </c>
      <c r="K3036">
        <f t="shared" si="427"/>
        <v>855164.67532739171</v>
      </c>
      <c r="L3036">
        <f t="shared" si="431"/>
        <v>855186.11522319273</v>
      </c>
      <c r="M3036">
        <f t="shared" si="432"/>
        <v>-21.439895801013336</v>
      </c>
    </row>
    <row r="3037" spans="1:13" x14ac:dyDescent="0.25">
      <c r="A3037" s="1">
        <v>44963.055150462962</v>
      </c>
      <c r="B3037">
        <v>-100</v>
      </c>
      <c r="C3037">
        <f t="shared" si="425"/>
        <v>-10</v>
      </c>
      <c r="D3037">
        <v>7366446</v>
      </c>
      <c r="E3037">
        <f t="shared" si="426"/>
        <v>853554</v>
      </c>
      <c r="F3037">
        <f t="shared" si="428"/>
        <v>-10.037177857235253</v>
      </c>
      <c r="G3037">
        <f t="shared" si="424"/>
        <v>855162.51405848225</v>
      </c>
      <c r="I3037">
        <f t="shared" si="429"/>
        <v>-0.61005864239652874</v>
      </c>
      <c r="J3037">
        <f t="shared" si="430"/>
        <v>154.32813626692445</v>
      </c>
      <c r="K3037">
        <f t="shared" si="427"/>
        <v>855164.4795117958</v>
      </c>
      <c r="L3037">
        <f t="shared" si="431"/>
        <v>855186.04310415476</v>
      </c>
      <c r="M3037">
        <f t="shared" si="432"/>
        <v>-21.563592358957976</v>
      </c>
    </row>
    <row r="3038" spans="1:13" x14ac:dyDescent="0.25">
      <c r="A3038" s="1">
        <v>44963.055208333331</v>
      </c>
      <c r="B3038">
        <v>-101</v>
      </c>
      <c r="C3038">
        <f t="shared" si="425"/>
        <v>-10.1</v>
      </c>
      <c r="D3038">
        <v>7366432</v>
      </c>
      <c r="E3038">
        <f t="shared" si="426"/>
        <v>853568</v>
      </c>
      <c r="F3038">
        <f t="shared" si="428"/>
        <v>-10.03897277559996</v>
      </c>
      <c r="G3038">
        <f t="shared" si="424"/>
        <v>855176.82981372892</v>
      </c>
      <c r="I3038">
        <f t="shared" si="429"/>
        <v>-0.61004920866476675</v>
      </c>
      <c r="J3038">
        <f t="shared" si="430"/>
        <v>154.32996815507948</v>
      </c>
      <c r="K3038">
        <f t="shared" si="427"/>
        <v>855178.7782629081</v>
      </c>
      <c r="L3038">
        <f t="shared" si="431"/>
        <v>855186.01888801728</v>
      </c>
      <c r="M3038">
        <f t="shared" si="432"/>
        <v>-7.2406251091742888</v>
      </c>
    </row>
    <row r="3039" spans="1:13" x14ac:dyDescent="0.25">
      <c r="A3039" s="1">
        <v>44963.055266203701</v>
      </c>
      <c r="B3039">
        <v>-100</v>
      </c>
      <c r="C3039">
        <f t="shared" si="425"/>
        <v>-10</v>
      </c>
      <c r="D3039">
        <v>7366430</v>
      </c>
      <c r="E3039">
        <f t="shared" si="426"/>
        <v>853570</v>
      </c>
      <c r="F3039">
        <f t="shared" si="428"/>
        <v>-10.037859267725675</v>
      </c>
      <c r="G3039">
        <f t="shared" si="424"/>
        <v>855178.6469766096</v>
      </c>
      <c r="I3039">
        <f t="shared" si="429"/>
        <v>-0.61004799986848368</v>
      </c>
      <c r="J3039">
        <f t="shared" si="430"/>
        <v>154.33020285631108</v>
      </c>
      <c r="K3039">
        <f t="shared" si="427"/>
        <v>855180.61021672434</v>
      </c>
      <c r="L3039">
        <f t="shared" si="431"/>
        <v>855186.00085911294</v>
      </c>
      <c r="M3039">
        <f t="shared" si="432"/>
        <v>-5.3906423886073753</v>
      </c>
    </row>
    <row r="3040" spans="1:13" x14ac:dyDescent="0.25">
      <c r="A3040" s="1">
        <v>44963.055324074077</v>
      </c>
      <c r="B3040">
        <v>-100</v>
      </c>
      <c r="C3040">
        <f t="shared" si="425"/>
        <v>-10</v>
      </c>
      <c r="D3040">
        <v>7366429</v>
      </c>
      <c r="E3040">
        <f t="shared" si="426"/>
        <v>853571</v>
      </c>
      <c r="F3040">
        <f t="shared" si="428"/>
        <v>-10.036777574362084</v>
      </c>
      <c r="G3040">
        <f t="shared" si="424"/>
        <v>855179.46821312304</v>
      </c>
      <c r="I3040">
        <f t="shared" si="429"/>
        <v>-0.61004745743666866</v>
      </c>
      <c r="J3040">
        <f t="shared" si="430"/>
        <v>154.33030817335401</v>
      </c>
      <c r="K3040">
        <f t="shared" si="427"/>
        <v>855181.43226592022</v>
      </c>
      <c r="L3040">
        <f t="shared" si="431"/>
        <v>855185.98563046893</v>
      </c>
      <c r="M3040">
        <f t="shared" si="432"/>
        <v>-4.5533645487157628</v>
      </c>
    </row>
    <row r="3041" spans="1:13" x14ac:dyDescent="0.25">
      <c r="A3041" s="1">
        <v>44963.055381944447</v>
      </c>
      <c r="B3041">
        <v>-100</v>
      </c>
      <c r="C3041">
        <f t="shared" si="425"/>
        <v>-10</v>
      </c>
      <c r="D3041">
        <v>7366414</v>
      </c>
      <c r="E3041">
        <f t="shared" si="426"/>
        <v>853586</v>
      </c>
      <c r="F3041">
        <f t="shared" si="428"/>
        <v>-10.035726786523167</v>
      </c>
      <c r="G3041">
        <f t="shared" si="424"/>
        <v>855194.31168555876</v>
      </c>
      <c r="I3041">
        <f t="shared" si="429"/>
        <v>-0.61003767331256975</v>
      </c>
      <c r="J3041">
        <f t="shared" si="430"/>
        <v>154.33220760589489</v>
      </c>
      <c r="K3041">
        <f t="shared" si="427"/>
        <v>855196.25823282346</v>
      </c>
      <c r="L3041">
        <f t="shared" si="431"/>
        <v>855186.01987247681</v>
      </c>
      <c r="M3041">
        <f t="shared" si="432"/>
        <v>10.238360346644185</v>
      </c>
    </row>
    <row r="3042" spans="1:13" x14ac:dyDescent="0.25">
      <c r="A3042" s="1">
        <v>44963.055439814816</v>
      </c>
      <c r="B3042">
        <v>-100</v>
      </c>
      <c r="C3042">
        <f t="shared" si="425"/>
        <v>-10</v>
      </c>
      <c r="D3042">
        <v>7366409</v>
      </c>
      <c r="E3042">
        <f t="shared" si="426"/>
        <v>853591</v>
      </c>
      <c r="F3042">
        <f t="shared" si="428"/>
        <v>-10.034706021193934</v>
      </c>
      <c r="G3042">
        <f t="shared" si="424"/>
        <v>855199.14794348809</v>
      </c>
      <c r="I3042">
        <f t="shared" si="429"/>
        <v>-0.61003447345880424</v>
      </c>
      <c r="J3042">
        <f t="shared" si="430"/>
        <v>154.33282871401471</v>
      </c>
      <c r="K3042">
        <f t="shared" si="427"/>
        <v>855201.10627466184</v>
      </c>
      <c r="L3042">
        <f t="shared" si="431"/>
        <v>855186.07016048406</v>
      </c>
      <c r="M3042">
        <f t="shared" si="432"/>
        <v>15.03611417778302</v>
      </c>
    </row>
    <row r="3043" spans="1:13" x14ac:dyDescent="0.25">
      <c r="A3043" s="1">
        <v>44963.055497685185</v>
      </c>
      <c r="B3043">
        <v>-100</v>
      </c>
      <c r="C3043">
        <f t="shared" si="425"/>
        <v>-10</v>
      </c>
      <c r="D3043">
        <v>7366403</v>
      </c>
      <c r="E3043">
        <f t="shared" si="426"/>
        <v>853597</v>
      </c>
      <c r="F3043">
        <f t="shared" si="428"/>
        <v>-10.033714420588392</v>
      </c>
      <c r="G3043">
        <f t="shared" si="424"/>
        <v>855204.99027484329</v>
      </c>
      <c r="I3043">
        <f t="shared" si="429"/>
        <v>-0.61003061808537751</v>
      </c>
      <c r="J3043">
        <f t="shared" si="430"/>
        <v>154.33357700118324</v>
      </c>
      <c r="K3043">
        <f t="shared" si="427"/>
        <v>855206.94700896321</v>
      </c>
      <c r="L3043">
        <f t="shared" si="431"/>
        <v>855186.13974997902</v>
      </c>
      <c r="M3043">
        <f t="shared" si="432"/>
        <v>20.807258984190412</v>
      </c>
    </row>
    <row r="3044" spans="1:13" x14ac:dyDescent="0.25">
      <c r="A3044" s="1">
        <v>44963.055555555555</v>
      </c>
      <c r="B3044">
        <v>-100</v>
      </c>
      <c r="C3044">
        <f t="shared" si="425"/>
        <v>-10</v>
      </c>
      <c r="D3044">
        <v>7366403</v>
      </c>
      <c r="E3044">
        <f t="shared" si="426"/>
        <v>853597</v>
      </c>
      <c r="F3044">
        <f t="shared" si="428"/>
        <v>-10.032751151428725</v>
      </c>
      <c r="G3044">
        <f t="shared" si="424"/>
        <v>855204.82999692892</v>
      </c>
      <c r="I3044">
        <f t="shared" si="429"/>
        <v>-0.61003071930456743</v>
      </c>
      <c r="J3044">
        <f t="shared" si="430"/>
        <v>154.3335573564579</v>
      </c>
      <c r="K3044">
        <f t="shared" si="427"/>
        <v>855206.79367261613</v>
      </c>
      <c r="L3044">
        <f t="shared" si="431"/>
        <v>855186.20859638776</v>
      </c>
      <c r="M3044">
        <f t="shared" si="432"/>
        <v>20.585076228366233</v>
      </c>
    </row>
    <row r="3045" spans="1:13" x14ac:dyDescent="0.25">
      <c r="A3045" s="1">
        <v>44963.055613425924</v>
      </c>
      <c r="B3045">
        <v>-100</v>
      </c>
      <c r="C3045">
        <f t="shared" si="425"/>
        <v>-10</v>
      </c>
      <c r="D3045">
        <v>7366398</v>
      </c>
      <c r="E3045">
        <f t="shared" si="426"/>
        <v>853602</v>
      </c>
      <c r="F3045">
        <f t="shared" si="428"/>
        <v>-10.031815404245046</v>
      </c>
      <c r="G3045">
        <f t="shared" si="424"/>
        <v>855209.6804015357</v>
      </c>
      <c r="I3045">
        <f t="shared" si="429"/>
        <v>-0.61002752164543261</v>
      </c>
      <c r="J3045">
        <f t="shared" si="430"/>
        <v>154.33417793937184</v>
      </c>
      <c r="K3045">
        <f t="shared" si="427"/>
        <v>855211.63761497498</v>
      </c>
      <c r="L3045">
        <f t="shared" si="431"/>
        <v>855186.29335978301</v>
      </c>
      <c r="M3045">
        <f t="shared" si="432"/>
        <v>25.344255191972479</v>
      </c>
    </row>
    <row r="3046" spans="1:13" x14ac:dyDescent="0.25">
      <c r="A3046" s="1">
        <v>44963.055671296293</v>
      </c>
      <c r="B3046">
        <v>-100</v>
      </c>
      <c r="C3046">
        <f t="shared" si="425"/>
        <v>-10</v>
      </c>
      <c r="D3046">
        <v>7366430</v>
      </c>
      <c r="E3046">
        <f t="shared" si="426"/>
        <v>853570</v>
      </c>
      <c r="F3046">
        <f t="shared" si="428"/>
        <v>-10.030906392695188</v>
      </c>
      <c r="G3046">
        <f t="shared" si="424"/>
        <v>855177.49010276934</v>
      </c>
      <c r="I3046">
        <f t="shared" si="429"/>
        <v>-0.61004873764924372</v>
      </c>
      <c r="J3046">
        <f t="shared" si="430"/>
        <v>154.33005960875371</v>
      </c>
      <c r="K3046">
        <f t="shared" si="427"/>
        <v>855179.49210197222</v>
      </c>
      <c r="L3046">
        <f t="shared" si="431"/>
        <v>855186.27068892366</v>
      </c>
      <c r="M3046">
        <f t="shared" si="432"/>
        <v>-6.778586951433681</v>
      </c>
    </row>
    <row r="3047" spans="1:13" x14ac:dyDescent="0.25">
      <c r="A3047" s="1">
        <v>44963.05572916667</v>
      </c>
      <c r="B3047">
        <v>-100</v>
      </c>
      <c r="C3047">
        <f t="shared" si="425"/>
        <v>-10</v>
      </c>
      <c r="D3047">
        <v>7366444</v>
      </c>
      <c r="E3047">
        <f t="shared" si="426"/>
        <v>853556</v>
      </c>
      <c r="F3047">
        <f t="shared" si="428"/>
        <v>-10.030023352903898</v>
      </c>
      <c r="G3047">
        <f t="shared" si="424"/>
        <v>855163.32609650854</v>
      </c>
      <c r="I3047">
        <f t="shared" si="429"/>
        <v>-0.61005809727485427</v>
      </c>
      <c r="J3047">
        <f t="shared" si="430"/>
        <v>154.3282421321436</v>
      </c>
      <c r="K3047">
        <f t="shared" si="427"/>
        <v>855165.30583976547</v>
      </c>
      <c r="L3047">
        <f t="shared" si="431"/>
        <v>855186.20080609317</v>
      </c>
      <c r="M3047">
        <f t="shared" si="432"/>
        <v>-20.894966327701695</v>
      </c>
    </row>
    <row r="3048" spans="1:13" x14ac:dyDescent="0.25">
      <c r="A3048" s="1">
        <v>44963.055787037039</v>
      </c>
      <c r="B3048">
        <v>-100</v>
      </c>
      <c r="C3048">
        <f t="shared" si="425"/>
        <v>-10</v>
      </c>
      <c r="D3048">
        <v>7366415</v>
      </c>
      <c r="E3048">
        <f t="shared" si="426"/>
        <v>853585</v>
      </c>
      <c r="F3048">
        <f t="shared" si="428"/>
        <v>-10.02916554282093</v>
      </c>
      <c r="G3048">
        <f t="shared" si="424"/>
        <v>855192.21875772323</v>
      </c>
      <c r="I3048">
        <f t="shared" si="429"/>
        <v>-0.61003906759376914</v>
      </c>
      <c r="J3048">
        <f t="shared" si="430"/>
        <v>154.33193695442594</v>
      </c>
      <c r="K3048">
        <f t="shared" si="427"/>
        <v>855194.1456704475</v>
      </c>
      <c r="L3048">
        <f t="shared" si="431"/>
        <v>855186.22728897433</v>
      </c>
      <c r="M3048">
        <f t="shared" si="432"/>
        <v>7.9183814731659368</v>
      </c>
    </row>
    <row r="3049" spans="1:13" x14ac:dyDescent="0.25">
      <c r="A3049" s="1">
        <v>44963.055844907409</v>
      </c>
      <c r="B3049">
        <v>-100</v>
      </c>
      <c r="C3049">
        <f t="shared" si="425"/>
        <v>-10</v>
      </c>
      <c r="D3049">
        <v>7366394</v>
      </c>
      <c r="E3049">
        <f t="shared" si="426"/>
        <v>853606</v>
      </c>
      <c r="F3049">
        <f t="shared" si="428"/>
        <v>-10.028332241597475</v>
      </c>
      <c r="G3049">
        <f t="shared" si="424"/>
        <v>855213.10573116923</v>
      </c>
      <c r="I3049">
        <f t="shared" si="429"/>
        <v>-0.61002527414139196</v>
      </c>
      <c r="J3049">
        <f t="shared" si="430"/>
        <v>154.33461409446483</v>
      </c>
      <c r="K3049">
        <f t="shared" si="427"/>
        <v>855215.04201120068</v>
      </c>
      <c r="L3049">
        <f t="shared" si="431"/>
        <v>855186.32333804842</v>
      </c>
      <c r="M3049">
        <f t="shared" si="432"/>
        <v>28.718673152267002</v>
      </c>
    </row>
    <row r="3050" spans="1:13" x14ac:dyDescent="0.25">
      <c r="A3050" s="1">
        <v>44963.055902777778</v>
      </c>
      <c r="B3050">
        <v>-100</v>
      </c>
      <c r="C3050">
        <f t="shared" si="425"/>
        <v>-10</v>
      </c>
      <c r="D3050">
        <v>7366395</v>
      </c>
      <c r="E3050">
        <f t="shared" si="426"/>
        <v>853605</v>
      </c>
      <c r="F3050">
        <f t="shared" si="428"/>
        <v>-10.027522748980404</v>
      </c>
      <c r="G3050">
        <f t="shared" si="424"/>
        <v>855211.96982455999</v>
      </c>
      <c r="I3050">
        <f t="shared" si="429"/>
        <v>-0.61002600653894923</v>
      </c>
      <c r="J3050">
        <f t="shared" si="430"/>
        <v>154.33447196641674</v>
      </c>
      <c r="K3050">
        <f t="shared" si="427"/>
        <v>855213.93263474654</v>
      </c>
      <c r="L3050">
        <f t="shared" si="431"/>
        <v>855186.41536903742</v>
      </c>
      <c r="M3050">
        <f t="shared" si="432"/>
        <v>27.517265709117055</v>
      </c>
    </row>
    <row r="3051" spans="1:13" x14ac:dyDescent="0.25">
      <c r="A3051" s="1">
        <v>44963.055960648147</v>
      </c>
      <c r="B3051">
        <v>-100</v>
      </c>
      <c r="C3051">
        <f t="shared" si="425"/>
        <v>-10</v>
      </c>
      <c r="D3051">
        <v>7366395</v>
      </c>
      <c r="E3051">
        <f t="shared" si="426"/>
        <v>853605</v>
      </c>
      <c r="F3051">
        <f t="shared" si="428"/>
        <v>-10.02673638472382</v>
      </c>
      <c r="G3051">
        <f t="shared" si="424"/>
        <v>855211.83898691228</v>
      </c>
      <c r="I3051">
        <f t="shared" si="429"/>
        <v>-0.61002609390399909</v>
      </c>
      <c r="J3051">
        <f t="shared" si="430"/>
        <v>154.33445501231739</v>
      </c>
      <c r="K3051">
        <f t="shared" si="427"/>
        <v>855213.80030000431</v>
      </c>
      <c r="L3051">
        <f t="shared" si="431"/>
        <v>855186.50665214064</v>
      </c>
      <c r="M3051">
        <f t="shared" si="432"/>
        <v>27.293647863669321</v>
      </c>
    </row>
    <row r="3052" spans="1:13" x14ac:dyDescent="0.25">
      <c r="A3052" s="1">
        <v>44963.056018518517</v>
      </c>
      <c r="B3052">
        <v>-100</v>
      </c>
      <c r="C3052">
        <f t="shared" si="425"/>
        <v>-10</v>
      </c>
      <c r="D3052">
        <v>7366397</v>
      </c>
      <c r="E3052">
        <f t="shared" si="426"/>
        <v>853603</v>
      </c>
      <c r="F3052">
        <f t="shared" si="428"/>
        <v>-10.025972488017425</v>
      </c>
      <c r="G3052">
        <f t="shared" si="424"/>
        <v>855209.70944873546</v>
      </c>
      <c r="I3052">
        <f t="shared" si="429"/>
        <v>-0.61002749835251835</v>
      </c>
      <c r="J3052">
        <f t="shared" si="430"/>
        <v>154.33418245975668</v>
      </c>
      <c r="K3052">
        <f t="shared" si="427"/>
        <v>855211.67289871071</v>
      </c>
      <c r="L3052">
        <f t="shared" si="431"/>
        <v>855186.59053962922</v>
      </c>
      <c r="M3052">
        <f t="shared" si="432"/>
        <v>25.082359081483446</v>
      </c>
    </row>
    <row r="3053" spans="1:13" x14ac:dyDescent="0.25">
      <c r="A3053" s="1">
        <v>44963.056076388886</v>
      </c>
      <c r="B3053">
        <v>-100</v>
      </c>
      <c r="C3053">
        <f t="shared" si="425"/>
        <v>-10</v>
      </c>
      <c r="D3053">
        <v>7366418</v>
      </c>
      <c r="E3053">
        <f t="shared" si="426"/>
        <v>853582</v>
      </c>
      <c r="F3053">
        <f t="shared" si="428"/>
        <v>-10.025230416931214</v>
      </c>
      <c r="G3053">
        <f t="shared" si="424"/>
        <v>855188.56036937959</v>
      </c>
      <c r="I3053">
        <f t="shared" si="429"/>
        <v>-0.61004144279201744</v>
      </c>
      <c r="J3053">
        <f t="shared" si="430"/>
        <v>154.33147587185428</v>
      </c>
      <c r="K3053">
        <f t="shared" si="427"/>
        <v>855190.54670349311</v>
      </c>
      <c r="L3053">
        <f t="shared" si="431"/>
        <v>855186.60372684209</v>
      </c>
      <c r="M3053">
        <f t="shared" si="432"/>
        <v>3.9429766510147601</v>
      </c>
    </row>
    <row r="3054" spans="1:13" x14ac:dyDescent="0.25">
      <c r="A3054" s="1">
        <v>44963.056134259263</v>
      </c>
      <c r="B3054">
        <v>-100</v>
      </c>
      <c r="C3054">
        <f t="shared" si="425"/>
        <v>-10</v>
      </c>
      <c r="D3054">
        <v>7366423</v>
      </c>
      <c r="E3054">
        <f t="shared" si="426"/>
        <v>853577</v>
      </c>
      <c r="F3054">
        <f t="shared" si="428"/>
        <v>-10.024509547876036</v>
      </c>
      <c r="G3054">
        <f t="shared" si="424"/>
        <v>855183.43433496275</v>
      </c>
      <c r="I3054">
        <f t="shared" si="429"/>
        <v>-0.61004483862480974</v>
      </c>
      <c r="J3054">
        <f t="shared" si="430"/>
        <v>154.33081661604646</v>
      </c>
      <c r="K3054">
        <f t="shared" si="427"/>
        <v>855185.40090095624</v>
      </c>
      <c r="L3054">
        <f t="shared" si="431"/>
        <v>855186.5997174225</v>
      </c>
      <c r="M3054">
        <f t="shared" si="432"/>
        <v>-1.1988164662616327</v>
      </c>
    </row>
    <row r="3055" spans="1:13" x14ac:dyDescent="0.25">
      <c r="A3055" s="1">
        <v>44963.056192129632</v>
      </c>
      <c r="B3055">
        <v>-100</v>
      </c>
      <c r="C3055">
        <f t="shared" si="425"/>
        <v>-10</v>
      </c>
      <c r="D3055">
        <v>7366415</v>
      </c>
      <c r="E3055">
        <f t="shared" si="426"/>
        <v>853585</v>
      </c>
      <c r="F3055">
        <f t="shared" si="428"/>
        <v>-10.023809275079579</v>
      </c>
      <c r="G3055">
        <f t="shared" si="424"/>
        <v>855191.32758234767</v>
      </c>
      <c r="I3055">
        <f t="shared" si="429"/>
        <v>-0.61003964024237278</v>
      </c>
      <c r="J3055">
        <f t="shared" si="430"/>
        <v>154.33182579199223</v>
      </c>
      <c r="K3055">
        <f t="shared" si="427"/>
        <v>855193.27799521957</v>
      </c>
      <c r="L3055">
        <f t="shared" si="431"/>
        <v>855186.62197834847</v>
      </c>
      <c r="M3055">
        <f t="shared" si="432"/>
        <v>6.6560168711002916</v>
      </c>
    </row>
    <row r="3056" spans="1:13" x14ac:dyDescent="0.25">
      <c r="A3056" s="1">
        <v>44963.056250000001</v>
      </c>
      <c r="B3056">
        <v>-100</v>
      </c>
      <c r="C3056">
        <f t="shared" si="425"/>
        <v>-10</v>
      </c>
      <c r="D3056">
        <v>7366415</v>
      </c>
      <c r="E3056">
        <f t="shared" si="426"/>
        <v>853585</v>
      </c>
      <c r="F3056">
        <f t="shared" si="428"/>
        <v>-10.023129010077305</v>
      </c>
      <c r="G3056">
        <f t="shared" si="424"/>
        <v>855191.21440242336</v>
      </c>
      <c r="I3056">
        <f t="shared" si="429"/>
        <v>-0.61003970868996216</v>
      </c>
      <c r="J3056">
        <f t="shared" si="430"/>
        <v>154.3318125048618</v>
      </c>
      <c r="K3056">
        <f t="shared" si="427"/>
        <v>855193.17428289936</v>
      </c>
      <c r="L3056">
        <f t="shared" si="431"/>
        <v>855186.64381936367</v>
      </c>
      <c r="M3056">
        <f t="shared" si="432"/>
        <v>6.5304635356878862</v>
      </c>
    </row>
    <row r="3057" spans="1:13" x14ac:dyDescent="0.25">
      <c r="A3057" s="1">
        <v>44963.056307870371</v>
      </c>
      <c r="B3057">
        <v>-100</v>
      </c>
      <c r="C3057">
        <f t="shared" si="425"/>
        <v>-10</v>
      </c>
      <c r="D3057">
        <v>7366406</v>
      </c>
      <c r="E3057">
        <f t="shared" si="426"/>
        <v>853594</v>
      </c>
      <c r="F3057">
        <f t="shared" si="428"/>
        <v>-10.022468181217954</v>
      </c>
      <c r="G3057">
        <f t="shared" si="424"/>
        <v>855200.11543087102</v>
      </c>
      <c r="I3057">
        <f t="shared" si="429"/>
        <v>-0.61003384124483462</v>
      </c>
      <c r="J3057">
        <f t="shared" si="430"/>
        <v>154.33295142460037</v>
      </c>
      <c r="K3057">
        <f t="shared" si="427"/>
        <v>855202.06408866297</v>
      </c>
      <c r="L3057">
        <f t="shared" si="431"/>
        <v>855186.69522026135</v>
      </c>
      <c r="M3057">
        <f t="shared" si="432"/>
        <v>15.368868401623331</v>
      </c>
    </row>
    <row r="3058" spans="1:13" x14ac:dyDescent="0.25">
      <c r="A3058" s="1">
        <v>44963.05636574074</v>
      </c>
      <c r="B3058">
        <v>-100</v>
      </c>
      <c r="C3058">
        <f t="shared" si="425"/>
        <v>-10</v>
      </c>
      <c r="D3058">
        <v>7366406</v>
      </c>
      <c r="E3058">
        <f t="shared" si="426"/>
        <v>853594</v>
      </c>
      <c r="F3058">
        <f t="shared" si="428"/>
        <v>-10.021826233183155</v>
      </c>
      <c r="G3058">
        <f t="shared" si="424"/>
        <v>855200.00862635067</v>
      </c>
      <c r="I3058">
        <f t="shared" si="429"/>
        <v>-0.61003390467554064</v>
      </c>
      <c r="J3058">
        <f t="shared" si="430"/>
        <v>154.33293911299609</v>
      </c>
      <c r="K3058">
        <f t="shared" si="427"/>
        <v>855201.96799078421</v>
      </c>
      <c r="L3058">
        <f t="shared" si="431"/>
        <v>855186.74612949637</v>
      </c>
      <c r="M3058">
        <f t="shared" si="432"/>
        <v>15.221861287835054</v>
      </c>
    </row>
    <row r="3059" spans="1:13" x14ac:dyDescent="0.25">
      <c r="A3059" s="1">
        <v>44963.056423611109</v>
      </c>
      <c r="B3059">
        <v>-100</v>
      </c>
      <c r="C3059">
        <f t="shared" si="425"/>
        <v>-10</v>
      </c>
      <c r="D3059">
        <v>7366408</v>
      </c>
      <c r="E3059">
        <f t="shared" si="426"/>
        <v>853592</v>
      </c>
      <c r="F3059">
        <f t="shared" si="428"/>
        <v>-10.021202626520779</v>
      </c>
      <c r="G3059">
        <f t="shared" si="424"/>
        <v>855197.90243547596</v>
      </c>
      <c r="I3059">
        <f t="shared" si="429"/>
        <v>-0.61003529341605522</v>
      </c>
      <c r="J3059">
        <f t="shared" si="430"/>
        <v>154.33266956043821</v>
      </c>
      <c r="K3059">
        <f t="shared" si="427"/>
        <v>855199.86400592781</v>
      </c>
      <c r="L3059">
        <f t="shared" si="431"/>
        <v>855186.78985575109</v>
      </c>
      <c r="M3059">
        <f t="shared" si="432"/>
        <v>13.074150176718831</v>
      </c>
    </row>
    <row r="3060" spans="1:13" x14ac:dyDescent="0.25">
      <c r="A3060" s="1">
        <v>44963.056481481479</v>
      </c>
      <c r="B3060">
        <v>-100</v>
      </c>
      <c r="C3060">
        <f t="shared" si="425"/>
        <v>-10</v>
      </c>
      <c r="D3060">
        <v>7366407</v>
      </c>
      <c r="E3060">
        <f t="shared" si="426"/>
        <v>853593</v>
      </c>
      <c r="F3060">
        <f t="shared" si="428"/>
        <v>-10.020596837191613</v>
      </c>
      <c r="G3060">
        <f t="shared" si="424"/>
        <v>855198.80286707473</v>
      </c>
      <c r="I3060">
        <f t="shared" si="429"/>
        <v>-0.61003470165889018</v>
      </c>
      <c r="J3060">
        <f t="shared" si="430"/>
        <v>154.33278442071452</v>
      </c>
      <c r="K3060">
        <f t="shared" si="427"/>
        <v>855200.76054456178</v>
      </c>
      <c r="L3060">
        <f t="shared" si="431"/>
        <v>855186.83642471384</v>
      </c>
      <c r="M3060">
        <f t="shared" si="432"/>
        <v>13.924119847943075</v>
      </c>
    </row>
    <row r="3061" spans="1:13" x14ac:dyDescent="0.25">
      <c r="A3061" s="1">
        <v>44963.056539351855</v>
      </c>
      <c r="B3061">
        <v>-100</v>
      </c>
      <c r="C3061">
        <f t="shared" si="425"/>
        <v>-10</v>
      </c>
      <c r="D3061">
        <v>7366417</v>
      </c>
      <c r="E3061">
        <f t="shared" si="426"/>
        <v>853583</v>
      </c>
      <c r="F3061">
        <f t="shared" si="428"/>
        <v>-10.020008356128995</v>
      </c>
      <c r="G3061">
        <f t="shared" si="424"/>
        <v>855188.69276890508</v>
      </c>
      <c r="I3061">
        <f t="shared" si="429"/>
        <v>-0.61004136563323363</v>
      </c>
      <c r="J3061">
        <f t="shared" si="430"/>
        <v>154.33149085060853</v>
      </c>
      <c r="K3061">
        <f t="shared" si="427"/>
        <v>855190.66361973516</v>
      </c>
      <c r="L3061">
        <f t="shared" si="431"/>
        <v>855186.84918203054</v>
      </c>
      <c r="M3061">
        <f t="shared" si="432"/>
        <v>3.8144377046264708</v>
      </c>
    </row>
    <row r="3062" spans="1:13" x14ac:dyDescent="0.25">
      <c r="A3062" s="1">
        <v>44963.056597222225</v>
      </c>
      <c r="B3062">
        <v>-100</v>
      </c>
      <c r="C3062">
        <f t="shared" si="425"/>
        <v>-10</v>
      </c>
      <c r="D3062">
        <v>7366409</v>
      </c>
      <c r="E3062">
        <f t="shared" si="426"/>
        <v>853591</v>
      </c>
      <c r="F3062">
        <f t="shared" si="428"/>
        <v>-10.019436688811025</v>
      </c>
      <c r="G3062">
        <f t="shared" si="424"/>
        <v>855196.607411801</v>
      </c>
      <c r="I3062">
        <f t="shared" si="429"/>
        <v>-0.61003615667214095</v>
      </c>
      <c r="J3062">
        <f t="shared" si="430"/>
        <v>154.33250199932175</v>
      </c>
      <c r="K3062">
        <f t="shared" si="427"/>
        <v>855198.55611237895</v>
      </c>
      <c r="L3062">
        <f t="shared" si="431"/>
        <v>855186.88820513175</v>
      </c>
      <c r="M3062">
        <f t="shared" si="432"/>
        <v>11.667907247203402</v>
      </c>
    </row>
    <row r="3063" spans="1:13" x14ac:dyDescent="0.25">
      <c r="A3063" s="1">
        <v>44963.056655092594</v>
      </c>
      <c r="B3063">
        <v>-100</v>
      </c>
      <c r="C3063">
        <f t="shared" si="425"/>
        <v>-10</v>
      </c>
      <c r="D3063">
        <v>7366388</v>
      </c>
      <c r="E3063">
        <f t="shared" si="426"/>
        <v>853612</v>
      </c>
      <c r="F3063">
        <f t="shared" si="428"/>
        <v>-10.018881354844996</v>
      </c>
      <c r="G3063">
        <f t="shared" si="424"/>
        <v>855217.54061731847</v>
      </c>
      <c r="I3063">
        <f t="shared" si="429"/>
        <v>-0.61002234858139504</v>
      </c>
      <c r="J3063">
        <f t="shared" si="430"/>
        <v>154.3351818006895</v>
      </c>
      <c r="K3063">
        <f t="shared" si="427"/>
        <v>855219.473226059</v>
      </c>
      <c r="L3063">
        <f t="shared" si="431"/>
        <v>855186.99682186812</v>
      </c>
      <c r="M3063">
        <f t="shared" si="432"/>
        <v>32.476404190878384</v>
      </c>
    </row>
    <row r="3064" spans="1:13" x14ac:dyDescent="0.25">
      <c r="A3064" s="1">
        <v>44963.056712962964</v>
      </c>
      <c r="B3064">
        <v>-100</v>
      </c>
      <c r="C3064">
        <f t="shared" si="425"/>
        <v>-10</v>
      </c>
      <c r="D3064">
        <v>7366388</v>
      </c>
      <c r="E3064">
        <f t="shared" si="426"/>
        <v>853612</v>
      </c>
      <c r="F3064">
        <f t="shared" si="428"/>
        <v>-10.018341887563711</v>
      </c>
      <c r="G3064">
        <f t="shared" si="424"/>
        <v>855217.45086431224</v>
      </c>
      <c r="I3064">
        <f t="shared" si="429"/>
        <v>-0.61002239109425183</v>
      </c>
      <c r="J3064">
        <f t="shared" si="430"/>
        <v>154.33517355132398</v>
      </c>
      <c r="K3064">
        <f t="shared" si="427"/>
        <v>855219.40883586998</v>
      </c>
      <c r="L3064">
        <f t="shared" si="431"/>
        <v>855187.10486191476</v>
      </c>
      <c r="M3064">
        <f t="shared" si="432"/>
        <v>32.30397395521868</v>
      </c>
    </row>
    <row r="3065" spans="1:13" x14ac:dyDescent="0.25">
      <c r="A3065" s="1">
        <v>44963.056770833333</v>
      </c>
      <c r="B3065">
        <v>-100</v>
      </c>
      <c r="C3065">
        <f t="shared" si="425"/>
        <v>-10</v>
      </c>
      <c r="D3065">
        <v>7366408</v>
      </c>
      <c r="E3065">
        <f t="shared" si="426"/>
        <v>853592</v>
      </c>
      <c r="F3065">
        <f t="shared" si="428"/>
        <v>-10.01781783363332</v>
      </c>
      <c r="G3065">
        <f t="shared" si="424"/>
        <v>855197.33930005413</v>
      </c>
      <c r="I3065">
        <f t="shared" si="429"/>
        <v>-0.61003565150956296</v>
      </c>
      <c r="J3065">
        <f t="shared" si="430"/>
        <v>154.33260005360185</v>
      </c>
      <c r="K3065">
        <f t="shared" si="427"/>
        <v>855199.32147228532</v>
      </c>
      <c r="L3065">
        <f t="shared" si="431"/>
        <v>855187.14558394928</v>
      </c>
      <c r="M3065">
        <f t="shared" si="432"/>
        <v>12.175888336030766</v>
      </c>
    </row>
    <row r="3066" spans="1:13" x14ac:dyDescent="0.25">
      <c r="A3066" s="1">
        <v>44963.056828703702</v>
      </c>
      <c r="B3066">
        <v>-100</v>
      </c>
      <c r="C3066">
        <f t="shared" si="425"/>
        <v>-10</v>
      </c>
      <c r="D3066">
        <v>7366423</v>
      </c>
      <c r="E3066">
        <f t="shared" si="426"/>
        <v>853577</v>
      </c>
      <c r="F3066">
        <f t="shared" si="428"/>
        <v>-10.017308752672367</v>
      </c>
      <c r="G3066">
        <f t="shared" si="424"/>
        <v>855182.23632299271</v>
      </c>
      <c r="I3066">
        <f t="shared" si="429"/>
        <v>-0.61004562301667986</v>
      </c>
      <c r="J3066">
        <f t="shared" si="430"/>
        <v>154.33066432946754</v>
      </c>
      <c r="K3066">
        <f t="shared" si="427"/>
        <v>855184.21223237726</v>
      </c>
      <c r="L3066">
        <f t="shared" si="431"/>
        <v>855187.13580611069</v>
      </c>
      <c r="M3066">
        <f t="shared" si="432"/>
        <v>-2.9235737334238365</v>
      </c>
    </row>
    <row r="3067" spans="1:13" x14ac:dyDescent="0.25">
      <c r="A3067" s="1">
        <v>44963.056886574072</v>
      </c>
      <c r="B3067">
        <v>-101</v>
      </c>
      <c r="C3067">
        <f t="shared" si="425"/>
        <v>-10.1</v>
      </c>
      <c r="D3067">
        <v>7366400</v>
      </c>
      <c r="E3067">
        <f t="shared" si="426"/>
        <v>853600</v>
      </c>
      <c r="F3067">
        <f t="shared" si="428"/>
        <v>-10.01967135973887</v>
      </c>
      <c r="G3067">
        <f t="shared" si="424"/>
        <v>855205.65742566821</v>
      </c>
      <c r="I3067">
        <f t="shared" si="429"/>
        <v>-0.61003019538973591</v>
      </c>
      <c r="J3067">
        <f t="shared" si="430"/>
        <v>154.33365903789789</v>
      </c>
      <c r="K3067">
        <f t="shared" si="427"/>
        <v>855207.58734421607</v>
      </c>
      <c r="L3067">
        <f t="shared" si="431"/>
        <v>855187.2039779044</v>
      </c>
      <c r="M3067">
        <f t="shared" si="432"/>
        <v>20.383366311667487</v>
      </c>
    </row>
    <row r="3068" spans="1:13" x14ac:dyDescent="0.25">
      <c r="A3068" s="1">
        <v>44963.056944444441</v>
      </c>
      <c r="B3068">
        <v>-100</v>
      </c>
      <c r="C3068">
        <f t="shared" si="425"/>
        <v>-10</v>
      </c>
      <c r="D3068">
        <v>7366408</v>
      </c>
      <c r="E3068">
        <f t="shared" si="426"/>
        <v>853592</v>
      </c>
      <c r="F3068">
        <f t="shared" si="428"/>
        <v>-10.019109320889189</v>
      </c>
      <c r="G3068">
        <f t="shared" si="424"/>
        <v>855197.55416597147</v>
      </c>
      <c r="I3068">
        <f t="shared" si="429"/>
        <v>-0.6100355190287633</v>
      </c>
      <c r="J3068">
        <f t="shared" si="430"/>
        <v>154.3326257685199</v>
      </c>
      <c r="K3068">
        <f t="shared" si="427"/>
        <v>855199.52218934998</v>
      </c>
      <c r="L3068">
        <f t="shared" si="431"/>
        <v>855187.24503860925</v>
      </c>
      <c r="M3068">
        <f t="shared" si="432"/>
        <v>12.277150740730576</v>
      </c>
    </row>
    <row r="3069" spans="1:13" x14ac:dyDescent="0.25">
      <c r="A3069" s="1">
        <v>44963.057002314818</v>
      </c>
      <c r="B3069">
        <v>-100</v>
      </c>
      <c r="C3069">
        <f t="shared" si="425"/>
        <v>-10</v>
      </c>
      <c r="D3069">
        <v>7366412</v>
      </c>
      <c r="E3069">
        <f t="shared" si="426"/>
        <v>853588</v>
      </c>
      <c r="F3069">
        <f t="shared" si="428"/>
        <v>-10.018563340292355</v>
      </c>
      <c r="G3069">
        <f t="shared" si="424"/>
        <v>855193.45845484652</v>
      </c>
      <c r="I3069">
        <f t="shared" si="429"/>
        <v>-0.61003822560066678</v>
      </c>
      <c r="J3069">
        <f t="shared" si="430"/>
        <v>154.33210039930137</v>
      </c>
      <c r="K3069">
        <f t="shared" si="427"/>
        <v>855195.42143479374</v>
      </c>
      <c r="L3069">
        <f t="shared" si="431"/>
        <v>855187.27229326323</v>
      </c>
      <c r="M3069">
        <f t="shared" si="432"/>
        <v>8.1491415305063128</v>
      </c>
    </row>
    <row r="3070" spans="1:13" x14ac:dyDescent="0.25">
      <c r="A3070" s="1">
        <v>44963.057060185187</v>
      </c>
      <c r="B3070">
        <v>-100</v>
      </c>
      <c r="C3070">
        <f t="shared" si="425"/>
        <v>-10</v>
      </c>
      <c r="D3070">
        <v>7366401</v>
      </c>
      <c r="E3070">
        <f t="shared" si="426"/>
        <v>853599</v>
      </c>
      <c r="F3070">
        <f t="shared" si="428"/>
        <v>-10.018032959141145</v>
      </c>
      <c r="G3070">
        <f t="shared" si="424"/>
        <v>855204.3836223468</v>
      </c>
      <c r="I3070">
        <f t="shared" si="429"/>
        <v>-0.61003102662979092</v>
      </c>
      <c r="J3070">
        <f t="shared" si="430"/>
        <v>154.33349771017942</v>
      </c>
      <c r="K3070">
        <f t="shared" si="427"/>
        <v>855206.32810527855</v>
      </c>
      <c r="L3070">
        <f t="shared" si="431"/>
        <v>855187.33581263665</v>
      </c>
      <c r="M3070">
        <f t="shared" si="432"/>
        <v>18.992292641894892</v>
      </c>
    </row>
    <row r="3071" spans="1:13" x14ac:dyDescent="0.25">
      <c r="A3071" s="1">
        <v>44963.057118055556</v>
      </c>
      <c r="B3071">
        <v>-100</v>
      </c>
      <c r="C3071">
        <f t="shared" si="425"/>
        <v>-10</v>
      </c>
      <c r="D3071">
        <v>7366401</v>
      </c>
      <c r="E3071">
        <f t="shared" si="426"/>
        <v>853599</v>
      </c>
      <c r="F3071">
        <f t="shared" si="428"/>
        <v>-10.017517731737112</v>
      </c>
      <c r="G3071">
        <f t="shared" si="424"/>
        <v>855204.29790350958</v>
      </c>
      <c r="I3071">
        <f t="shared" si="429"/>
        <v>-0.61003107451278848</v>
      </c>
      <c r="J3071">
        <f t="shared" si="430"/>
        <v>154.333488416916</v>
      </c>
      <c r="K3071">
        <f t="shared" si="427"/>
        <v>855206.25556697405</v>
      </c>
      <c r="L3071">
        <f t="shared" si="431"/>
        <v>855187.3988784845</v>
      </c>
      <c r="M3071">
        <f t="shared" si="432"/>
        <v>18.856688489555381</v>
      </c>
    </row>
    <row r="3072" spans="1:13" x14ac:dyDescent="0.25">
      <c r="A3072" s="1">
        <v>44963.057175925926</v>
      </c>
      <c r="B3072">
        <v>-100</v>
      </c>
      <c r="C3072">
        <f t="shared" si="425"/>
        <v>-10</v>
      </c>
      <c r="D3072">
        <v>7366422</v>
      </c>
      <c r="E3072">
        <f t="shared" si="426"/>
        <v>853578</v>
      </c>
      <c r="F3072">
        <f t="shared" si="428"/>
        <v>-10.017017225116051</v>
      </c>
      <c r="G3072">
        <f t="shared" si="424"/>
        <v>855183.18904098379</v>
      </c>
      <c r="I3072">
        <f t="shared" si="429"/>
        <v>-0.61004498959860454</v>
      </c>
      <c r="J3072">
        <f t="shared" si="430"/>
        <v>154.33078730529485</v>
      </c>
      <c r="K3072">
        <f t="shared" si="427"/>
        <v>855185.17211671465</v>
      </c>
      <c r="L3072">
        <f t="shared" si="431"/>
        <v>855187.39145594521</v>
      </c>
      <c r="M3072">
        <f t="shared" si="432"/>
        <v>-2.2193392305634916</v>
      </c>
    </row>
    <row r="3073" spans="1:13" x14ac:dyDescent="0.25">
      <c r="A3073" s="1">
        <v>44963.057233796295</v>
      </c>
      <c r="B3073">
        <v>-100</v>
      </c>
      <c r="C3073">
        <f t="shared" si="425"/>
        <v>-10</v>
      </c>
      <c r="D3073">
        <v>7366425</v>
      </c>
      <c r="E3073">
        <f t="shared" si="426"/>
        <v>853575</v>
      </c>
      <c r="F3073">
        <f t="shared" si="428"/>
        <v>-10.016531018684164</v>
      </c>
      <c r="G3073">
        <f t="shared" si="424"/>
        <v>855180.10449613642</v>
      </c>
      <c r="I3073">
        <f t="shared" si="429"/>
        <v>-0.61004703960557805</v>
      </c>
      <c r="J3073">
        <f t="shared" si="430"/>
        <v>154.33038929737307</v>
      </c>
      <c r="K3073">
        <f t="shared" si="427"/>
        <v>855182.06547715352</v>
      </c>
      <c r="L3073">
        <f t="shared" si="431"/>
        <v>855187.37370268255</v>
      </c>
      <c r="M3073">
        <f t="shared" si="432"/>
        <v>-5.3082255290355533</v>
      </c>
    </row>
    <row r="3074" spans="1:13" x14ac:dyDescent="0.25">
      <c r="A3074" s="1">
        <v>44963.057291666664</v>
      </c>
      <c r="B3074">
        <v>-100</v>
      </c>
      <c r="C3074">
        <f t="shared" si="425"/>
        <v>-10</v>
      </c>
      <c r="D3074">
        <v>7366415</v>
      </c>
      <c r="E3074">
        <f t="shared" si="426"/>
        <v>853585</v>
      </c>
      <c r="F3074">
        <f t="shared" si="428"/>
        <v>-10.016058703864617</v>
      </c>
      <c r="G3074">
        <f t="shared" ref="G3074:G3137" si="433">E3074-($P$2*E3074^3+$Q$2*E3074^2+$R$2*E3074+$S$2)*F3074^2-($P$3*E3074+$Q$3)*F3074</f>
        <v>855190.03810503974</v>
      </c>
      <c r="I3074">
        <f t="shared" si="429"/>
        <v>-0.61004049487891432</v>
      </c>
      <c r="J3074">
        <f t="shared" si="430"/>
        <v>154.33165988739293</v>
      </c>
      <c r="K3074">
        <f t="shared" si="427"/>
        <v>855191.98303156847</v>
      </c>
      <c r="L3074">
        <f t="shared" si="431"/>
        <v>855187.38906711212</v>
      </c>
      <c r="M3074">
        <f t="shared" si="432"/>
        <v>4.5939644563477486</v>
      </c>
    </row>
    <row r="3075" spans="1:13" x14ac:dyDescent="0.25">
      <c r="A3075" s="1">
        <v>44963.057349537034</v>
      </c>
      <c r="B3075">
        <v>-100</v>
      </c>
      <c r="C3075">
        <f t="shared" ref="C3075:C3138" si="434">B3075/10</f>
        <v>-10</v>
      </c>
      <c r="D3075">
        <v>7366414</v>
      </c>
      <c r="E3075">
        <f t="shared" ref="E3075:E3138" si="435">(8220000-D3075)</f>
        <v>853586</v>
      </c>
      <c r="F3075">
        <f t="shared" si="428"/>
        <v>-10.0155998837542</v>
      </c>
      <c r="G3075">
        <f t="shared" si="433"/>
        <v>855190.96299112425</v>
      </c>
      <c r="I3075">
        <f t="shared" si="429"/>
        <v>-0.61003987737851773</v>
      </c>
      <c r="J3075">
        <f t="shared" si="430"/>
        <v>154.33177975874204</v>
      </c>
      <c r="K3075">
        <f t="shared" ref="K3075:K3138" si="436">E3075-I3074*F3075^2-J3074*F3075</f>
        <v>855192.91868398897</v>
      </c>
      <c r="L3075">
        <f t="shared" si="431"/>
        <v>855187.40749916842</v>
      </c>
      <c r="M3075">
        <f t="shared" si="432"/>
        <v>5.5111848205560818</v>
      </c>
    </row>
    <row r="3076" spans="1:13" x14ac:dyDescent="0.25">
      <c r="A3076" s="1">
        <v>44963.05740740741</v>
      </c>
      <c r="B3076">
        <v>-100</v>
      </c>
      <c r="C3076">
        <f t="shared" si="434"/>
        <v>-10</v>
      </c>
      <c r="D3076">
        <v>7366432</v>
      </c>
      <c r="E3076">
        <f t="shared" si="435"/>
        <v>853568</v>
      </c>
      <c r="F3076">
        <f t="shared" ref="F3076:F3139" si="437">F3075+(C3076-F3075)/35</f>
        <v>-10.015154172789794</v>
      </c>
      <c r="G3076">
        <f t="shared" si="433"/>
        <v>855172.86690647865</v>
      </c>
      <c r="I3076">
        <f t="shared" ref="I3076:I3139" si="438">$P$2*K3076^3+$Q$2*K3076^2+$R$2*K3076+$S$2</f>
        <v>-0.61005180348659349</v>
      </c>
      <c r="J3076">
        <f t="shared" ref="J3076:J3139" si="439">$P$3*K3076+$Q$3</f>
        <v>154.32946431953974</v>
      </c>
      <c r="K3076">
        <f t="shared" si="436"/>
        <v>855174.84558887186</v>
      </c>
      <c r="L3076">
        <f t="shared" ref="L3076:L3139" si="440">L3075+(K3076-L3075)/300</f>
        <v>855187.36562613409</v>
      </c>
      <c r="M3076">
        <f t="shared" ref="M3076:M3139" si="441">K3076-L3076</f>
        <v>-12.520037262234837</v>
      </c>
    </row>
    <row r="3077" spans="1:13" x14ac:dyDescent="0.25">
      <c r="A3077" s="1">
        <v>44963.05746527778</v>
      </c>
      <c r="B3077">
        <v>-100</v>
      </c>
      <c r="C3077">
        <f t="shared" si="434"/>
        <v>-10</v>
      </c>
      <c r="D3077">
        <v>7366425</v>
      </c>
      <c r="E3077">
        <f t="shared" si="435"/>
        <v>853575</v>
      </c>
      <c r="F3077">
        <f t="shared" si="437"/>
        <v>-10.014721196424372</v>
      </c>
      <c r="G3077">
        <f t="shared" si="433"/>
        <v>855179.8034041709</v>
      </c>
      <c r="I3077">
        <f t="shared" si="438"/>
        <v>-0.61004724679779299</v>
      </c>
      <c r="J3077">
        <f t="shared" si="439"/>
        <v>154.3303490700545</v>
      </c>
      <c r="K3077">
        <f t="shared" si="436"/>
        <v>855181.75148395752</v>
      </c>
      <c r="L3077">
        <f t="shared" si="440"/>
        <v>855187.34691232687</v>
      </c>
      <c r="M3077">
        <f t="shared" si="441"/>
        <v>-5.5954283693572506</v>
      </c>
    </row>
    <row r="3078" spans="1:13" x14ac:dyDescent="0.25">
      <c r="A3078" s="1">
        <v>44963.057523148149</v>
      </c>
      <c r="B3078">
        <v>-100</v>
      </c>
      <c r="C3078">
        <f t="shared" si="434"/>
        <v>-10</v>
      </c>
      <c r="D3078">
        <v>7366425</v>
      </c>
      <c r="E3078">
        <f t="shared" si="435"/>
        <v>853575</v>
      </c>
      <c r="F3078">
        <f t="shared" si="437"/>
        <v>-10.014300590812248</v>
      </c>
      <c r="G3078">
        <f t="shared" si="433"/>
        <v>855179.73343048582</v>
      </c>
      <c r="I3078">
        <f t="shared" si="438"/>
        <v>-0.61004728747680692</v>
      </c>
      <c r="J3078">
        <f t="shared" si="439"/>
        <v>154.33034117201478</v>
      </c>
      <c r="K3078">
        <f t="shared" si="436"/>
        <v>855181.68983603222</v>
      </c>
      <c r="L3078">
        <f t="shared" si="440"/>
        <v>855187.32805540587</v>
      </c>
      <c r="M3078">
        <f t="shared" si="441"/>
        <v>-5.6382193736499175</v>
      </c>
    </row>
    <row r="3079" spans="1:13" x14ac:dyDescent="0.25">
      <c r="A3079" s="1">
        <v>44963.057581018518</v>
      </c>
      <c r="B3079">
        <v>-100</v>
      </c>
      <c r="C3079">
        <f t="shared" si="434"/>
        <v>-10</v>
      </c>
      <c r="D3079">
        <v>7366413</v>
      </c>
      <c r="E3079">
        <f t="shared" si="435"/>
        <v>853587</v>
      </c>
      <c r="F3079">
        <f t="shared" si="437"/>
        <v>-10.013892002503326</v>
      </c>
      <c r="G3079">
        <f t="shared" si="433"/>
        <v>855191.68007665861</v>
      </c>
      <c r="I3079">
        <f t="shared" si="438"/>
        <v>-0.61003941339744505</v>
      </c>
      <c r="J3079">
        <f t="shared" si="439"/>
        <v>154.33186982725988</v>
      </c>
      <c r="K3079">
        <f t="shared" si="436"/>
        <v>855193.62171125424</v>
      </c>
      <c r="L3079">
        <f t="shared" si="440"/>
        <v>855187.34903425875</v>
      </c>
      <c r="M3079">
        <f t="shared" si="441"/>
        <v>6.2726769954897463</v>
      </c>
    </row>
    <row r="3080" spans="1:13" x14ac:dyDescent="0.25">
      <c r="A3080" s="1">
        <v>44963.057638888888</v>
      </c>
      <c r="B3080">
        <v>-100</v>
      </c>
      <c r="C3080">
        <f t="shared" si="434"/>
        <v>-10</v>
      </c>
      <c r="D3080">
        <v>7366426</v>
      </c>
      <c r="E3080">
        <f t="shared" si="435"/>
        <v>853574</v>
      </c>
      <c r="F3080">
        <f t="shared" si="437"/>
        <v>-10.013495088146088</v>
      </c>
      <c r="G3080">
        <f t="shared" si="433"/>
        <v>855178.59820601461</v>
      </c>
      <c r="I3080">
        <f t="shared" si="438"/>
        <v>-0.61004802632388067</v>
      </c>
      <c r="J3080">
        <f t="shared" si="439"/>
        <v>154.33019771977166</v>
      </c>
      <c r="K3080">
        <f t="shared" si="436"/>
        <v>855180.57012361125</v>
      </c>
      <c r="L3080">
        <f t="shared" si="440"/>
        <v>855187.32643788995</v>
      </c>
      <c r="M3080">
        <f t="shared" si="441"/>
        <v>-6.7563142786966637</v>
      </c>
    </row>
    <row r="3081" spans="1:13" x14ac:dyDescent="0.25">
      <c r="A3081" s="1">
        <v>44963.057696759257</v>
      </c>
      <c r="B3081">
        <v>-100</v>
      </c>
      <c r="C3081">
        <f t="shared" si="434"/>
        <v>-10</v>
      </c>
      <c r="D3081">
        <v>7366430</v>
      </c>
      <c r="E3081">
        <f t="shared" si="435"/>
        <v>853570</v>
      </c>
      <c r="F3081">
        <f t="shared" si="437"/>
        <v>-10.013109514199057</v>
      </c>
      <c r="G3081">
        <f t="shared" si="433"/>
        <v>855174.52918781294</v>
      </c>
      <c r="I3081">
        <f t="shared" si="438"/>
        <v>-0.61005071848680525</v>
      </c>
      <c r="J3081">
        <f t="shared" si="439"/>
        <v>154.32967499718382</v>
      </c>
      <c r="K3081">
        <f t="shared" si="436"/>
        <v>855176.49002725619</v>
      </c>
      <c r="L3081">
        <f t="shared" si="440"/>
        <v>855187.29031652119</v>
      </c>
      <c r="M3081">
        <f t="shared" si="441"/>
        <v>-10.800289264996536</v>
      </c>
    </row>
    <row r="3082" spans="1:13" x14ac:dyDescent="0.25">
      <c r="A3082" s="1">
        <v>44963.057754629626</v>
      </c>
      <c r="B3082">
        <v>-100</v>
      </c>
      <c r="C3082">
        <f t="shared" si="434"/>
        <v>-10</v>
      </c>
      <c r="D3082">
        <v>7366418</v>
      </c>
      <c r="E3082">
        <f t="shared" si="435"/>
        <v>853582</v>
      </c>
      <c r="F3082">
        <f t="shared" si="437"/>
        <v>-10.012734956650512</v>
      </c>
      <c r="G3082">
        <f t="shared" si="433"/>
        <v>855186.48149467946</v>
      </c>
      <c r="I3082">
        <f t="shared" si="438"/>
        <v>-0.6100428445146181</v>
      </c>
      <c r="J3082">
        <f t="shared" si="439"/>
        <v>154.33120375228066</v>
      </c>
      <c r="K3082">
        <f t="shared" si="436"/>
        <v>855188.42268186808</v>
      </c>
      <c r="L3082">
        <f t="shared" si="440"/>
        <v>855187.2940910724</v>
      </c>
      <c r="M3082">
        <f t="shared" si="441"/>
        <v>1.1285907956771553</v>
      </c>
    </row>
    <row r="3083" spans="1:13" x14ac:dyDescent="0.25">
      <c r="A3083" s="1">
        <v>44963.057812500003</v>
      </c>
      <c r="B3083">
        <v>-100</v>
      </c>
      <c r="C3083">
        <f t="shared" si="434"/>
        <v>-10</v>
      </c>
      <c r="D3083">
        <v>7366403</v>
      </c>
      <c r="E3083">
        <f t="shared" si="435"/>
        <v>853597</v>
      </c>
      <c r="F3083">
        <f t="shared" si="437"/>
        <v>-10.012371100746211</v>
      </c>
      <c r="G3083">
        <f t="shared" si="433"/>
        <v>855201.43923543452</v>
      </c>
      <c r="I3083">
        <f t="shared" si="438"/>
        <v>-0.61003297489453245</v>
      </c>
      <c r="J3083">
        <f t="shared" si="439"/>
        <v>154.33311957735634</v>
      </c>
      <c r="K3083">
        <f t="shared" si="436"/>
        <v>855203.37660023745</v>
      </c>
      <c r="L3083">
        <f t="shared" si="440"/>
        <v>855187.34769943624</v>
      </c>
      <c r="M3083">
        <f t="shared" si="441"/>
        <v>16.028900801204145</v>
      </c>
    </row>
    <row r="3084" spans="1:13" x14ac:dyDescent="0.25">
      <c r="A3084" s="1">
        <v>44963.057870370372</v>
      </c>
      <c r="B3084">
        <v>-100</v>
      </c>
      <c r="C3084">
        <f t="shared" si="434"/>
        <v>-10</v>
      </c>
      <c r="D3084">
        <v>7366405</v>
      </c>
      <c r="E3084">
        <f t="shared" si="435"/>
        <v>853595</v>
      </c>
      <c r="F3084">
        <f t="shared" si="437"/>
        <v>-10.01201764072489</v>
      </c>
      <c r="G3084">
        <f t="shared" si="433"/>
        <v>855199.37799619988</v>
      </c>
      <c r="I3084">
        <f t="shared" si="438"/>
        <v>-0.61003432187715212</v>
      </c>
      <c r="J3084">
        <f t="shared" si="439"/>
        <v>154.33285813566141</v>
      </c>
      <c r="K3084">
        <f t="shared" si="436"/>
        <v>855201.33592449175</v>
      </c>
      <c r="L3084">
        <f t="shared" si="440"/>
        <v>855187.3943268531</v>
      </c>
      <c r="M3084">
        <f t="shared" si="441"/>
        <v>13.941597638651729</v>
      </c>
    </row>
    <row r="3085" spans="1:13" x14ac:dyDescent="0.25">
      <c r="A3085" s="1">
        <v>44963.057928240742</v>
      </c>
      <c r="B3085">
        <v>-100</v>
      </c>
      <c r="C3085">
        <f t="shared" si="434"/>
        <v>-10</v>
      </c>
      <c r="D3085">
        <v>7366405</v>
      </c>
      <c r="E3085">
        <f t="shared" si="435"/>
        <v>853595</v>
      </c>
      <c r="F3085">
        <f t="shared" si="437"/>
        <v>-10.011674279561323</v>
      </c>
      <c r="G3085">
        <f t="shared" si="433"/>
        <v>855199.32087354688</v>
      </c>
      <c r="I3085">
        <f t="shared" si="438"/>
        <v>-0.6100343612618303</v>
      </c>
      <c r="J3085">
        <f t="shared" si="439"/>
        <v>154.33285049119695</v>
      </c>
      <c r="K3085">
        <f t="shared" si="436"/>
        <v>855201.2762558409</v>
      </c>
      <c r="L3085">
        <f t="shared" si="440"/>
        <v>855187.44059994968</v>
      </c>
      <c r="M3085">
        <f t="shared" si="441"/>
        <v>13.835655891220085</v>
      </c>
    </row>
    <row r="3086" spans="1:13" x14ac:dyDescent="0.25">
      <c r="A3086" s="1">
        <v>44963.057986111111</v>
      </c>
      <c r="B3086">
        <v>-100</v>
      </c>
      <c r="C3086">
        <f t="shared" si="434"/>
        <v>-10</v>
      </c>
      <c r="D3086">
        <v>7366426</v>
      </c>
      <c r="E3086">
        <f t="shared" si="435"/>
        <v>853574</v>
      </c>
      <c r="F3086">
        <f t="shared" si="437"/>
        <v>-10.011340728716714</v>
      </c>
      <c r="G3086">
        <f t="shared" si="433"/>
        <v>855178.23980364983</v>
      </c>
      <c r="I3086">
        <f t="shared" si="438"/>
        <v>-0.61004825693540432</v>
      </c>
      <c r="J3086">
        <f t="shared" si="439"/>
        <v>154.33015294445812</v>
      </c>
      <c r="K3086">
        <f t="shared" si="436"/>
        <v>855180.2206311695</v>
      </c>
      <c r="L3086">
        <f t="shared" si="440"/>
        <v>855187.41653338703</v>
      </c>
      <c r="M3086">
        <f t="shared" si="441"/>
        <v>-7.1959022175287828</v>
      </c>
    </row>
    <row r="3087" spans="1:13" x14ac:dyDescent="0.25">
      <c r="A3087" s="1">
        <v>44963.05804398148</v>
      </c>
      <c r="B3087">
        <v>-100</v>
      </c>
      <c r="C3087">
        <f t="shared" si="434"/>
        <v>-10</v>
      </c>
      <c r="D3087">
        <v>7366418</v>
      </c>
      <c r="E3087">
        <f t="shared" si="435"/>
        <v>853582</v>
      </c>
      <c r="F3087">
        <f t="shared" si="437"/>
        <v>-10.011016707896237</v>
      </c>
      <c r="G3087">
        <f t="shared" si="433"/>
        <v>855186.19564387482</v>
      </c>
      <c r="I3087">
        <f t="shared" si="438"/>
        <v>-0.61004303036824969</v>
      </c>
      <c r="J3087">
        <f t="shared" si="439"/>
        <v>154.33116767143665</v>
      </c>
      <c r="K3087">
        <f t="shared" si="436"/>
        <v>855188.14105386194</v>
      </c>
      <c r="L3087">
        <f t="shared" si="440"/>
        <v>855187.41894845525</v>
      </c>
      <c r="M3087">
        <f t="shared" si="441"/>
        <v>0.72210540669038892</v>
      </c>
    </row>
    <row r="3088" spans="1:13" x14ac:dyDescent="0.25">
      <c r="A3088" s="1">
        <v>44963.05810185185</v>
      </c>
      <c r="B3088">
        <v>-100</v>
      </c>
      <c r="C3088">
        <f t="shared" si="434"/>
        <v>-10</v>
      </c>
      <c r="D3088">
        <v>7366387</v>
      </c>
      <c r="E3088">
        <f t="shared" si="435"/>
        <v>853613</v>
      </c>
      <c r="F3088">
        <f t="shared" si="437"/>
        <v>-10.010701944813487</v>
      </c>
      <c r="G3088">
        <f t="shared" si="433"/>
        <v>855217.18103720865</v>
      </c>
      <c r="I3088">
        <f t="shared" si="438"/>
        <v>-0.61002259614360355</v>
      </c>
      <c r="J3088">
        <f t="shared" si="439"/>
        <v>154.33513376261084</v>
      </c>
      <c r="K3088">
        <f t="shared" si="436"/>
        <v>855219.09826619667</v>
      </c>
      <c r="L3088">
        <f t="shared" si="440"/>
        <v>855187.52454618108</v>
      </c>
      <c r="M3088">
        <f t="shared" si="441"/>
        <v>31.573720015585423</v>
      </c>
    </row>
    <row r="3089" spans="1:13" x14ac:dyDescent="0.25">
      <c r="A3089" s="1">
        <v>44963.058159722219</v>
      </c>
      <c r="B3089">
        <v>-100</v>
      </c>
      <c r="C3089">
        <f t="shared" si="434"/>
        <v>-10</v>
      </c>
      <c r="D3089">
        <v>7366403</v>
      </c>
      <c r="E3089">
        <f t="shared" si="435"/>
        <v>853597</v>
      </c>
      <c r="F3089">
        <f t="shared" si="437"/>
        <v>-10.010396174961674</v>
      </c>
      <c r="G3089">
        <f t="shared" si="433"/>
        <v>855201.11068117421</v>
      </c>
      <c r="I3089">
        <f t="shared" si="438"/>
        <v>-0.61003316737523849</v>
      </c>
      <c r="J3089">
        <f t="shared" si="439"/>
        <v>154.33308221843799</v>
      </c>
      <c r="K3089">
        <f t="shared" si="436"/>
        <v>855203.08499625814</v>
      </c>
      <c r="L3089">
        <f t="shared" si="440"/>
        <v>855187.57641434798</v>
      </c>
      <c r="M3089">
        <f t="shared" si="441"/>
        <v>15.508581910165958</v>
      </c>
    </row>
    <row r="3090" spans="1:13" x14ac:dyDescent="0.25">
      <c r="A3090" s="1">
        <v>44963.058217592596</v>
      </c>
      <c r="B3090">
        <v>-100</v>
      </c>
      <c r="C3090">
        <f t="shared" si="434"/>
        <v>-10</v>
      </c>
      <c r="D3090">
        <v>7366419</v>
      </c>
      <c r="E3090">
        <f t="shared" si="435"/>
        <v>853581</v>
      </c>
      <c r="F3090">
        <f t="shared" si="437"/>
        <v>-10.01009914139134</v>
      </c>
      <c r="G3090">
        <f t="shared" si="433"/>
        <v>855185.04177948867</v>
      </c>
      <c r="I3090">
        <f t="shared" si="438"/>
        <v>-0.61004377278024646</v>
      </c>
      <c r="J3090">
        <f t="shared" si="439"/>
        <v>154.33102354114899</v>
      </c>
      <c r="K3090">
        <f t="shared" si="436"/>
        <v>855187.01604898367</v>
      </c>
      <c r="L3090">
        <f t="shared" si="440"/>
        <v>855187.57454646344</v>
      </c>
      <c r="M3090">
        <f t="shared" si="441"/>
        <v>-0.55849747976753861</v>
      </c>
    </row>
    <row r="3091" spans="1:13" x14ac:dyDescent="0.25">
      <c r="A3091" s="1">
        <v>44963.058275462965</v>
      </c>
      <c r="B3091">
        <v>-100</v>
      </c>
      <c r="C3091">
        <f t="shared" si="434"/>
        <v>-10</v>
      </c>
      <c r="D3091">
        <v>7366413</v>
      </c>
      <c r="E3091">
        <f t="shared" si="435"/>
        <v>853587</v>
      </c>
      <c r="F3091">
        <f t="shared" si="437"/>
        <v>-10.009810594494445</v>
      </c>
      <c r="G3091">
        <f t="shared" si="433"/>
        <v>855191.00108440523</v>
      </c>
      <c r="I3091">
        <f t="shared" si="438"/>
        <v>-0.61003985773486569</v>
      </c>
      <c r="J3091">
        <f t="shared" si="439"/>
        <v>154.33178357200902</v>
      </c>
      <c r="K3091">
        <f t="shared" si="436"/>
        <v>855192.94844833633</v>
      </c>
      <c r="L3091">
        <f t="shared" si="440"/>
        <v>855187.59245946968</v>
      </c>
      <c r="M3091">
        <f t="shared" si="441"/>
        <v>5.3559888666495681</v>
      </c>
    </row>
    <row r="3092" spans="1:13" x14ac:dyDescent="0.25">
      <c r="A3092" s="1">
        <v>44963.058333333334</v>
      </c>
      <c r="B3092">
        <v>-100</v>
      </c>
      <c r="C3092">
        <f t="shared" si="434"/>
        <v>-10</v>
      </c>
      <c r="D3092">
        <v>7366413</v>
      </c>
      <c r="E3092">
        <f t="shared" si="435"/>
        <v>853587</v>
      </c>
      <c r="F3092">
        <f t="shared" si="437"/>
        <v>-10.009530291794603</v>
      </c>
      <c r="G3092">
        <f t="shared" si="433"/>
        <v>855190.95445336227</v>
      </c>
      <c r="I3092">
        <f t="shared" si="438"/>
        <v>-0.6100398837822304</v>
      </c>
      <c r="J3092">
        <f t="shared" si="439"/>
        <v>154.33177851563971</v>
      </c>
      <c r="K3092">
        <f t="shared" si="436"/>
        <v>855192.90898098901</v>
      </c>
      <c r="L3092">
        <f t="shared" si="440"/>
        <v>855187.61018120812</v>
      </c>
      <c r="M3092">
        <f t="shared" si="441"/>
        <v>5.2987997808959335</v>
      </c>
    </row>
    <row r="3093" spans="1:13" x14ac:dyDescent="0.25">
      <c r="A3093" s="1">
        <v>44963.058391203704</v>
      </c>
      <c r="B3093">
        <v>-100</v>
      </c>
      <c r="C3093">
        <f t="shared" si="434"/>
        <v>-10</v>
      </c>
      <c r="D3093">
        <v>7366406</v>
      </c>
      <c r="E3093">
        <f t="shared" si="435"/>
        <v>853594</v>
      </c>
      <c r="F3093">
        <f t="shared" si="437"/>
        <v>-10.009257997743328</v>
      </c>
      <c r="G3093">
        <f t="shared" si="433"/>
        <v>855197.91767949087</v>
      </c>
      <c r="I3093">
        <f t="shared" si="438"/>
        <v>-0.61003529369452092</v>
      </c>
      <c r="J3093">
        <f t="shared" si="439"/>
        <v>154.33266950638742</v>
      </c>
      <c r="K3093">
        <f t="shared" si="436"/>
        <v>855199.86358403601</v>
      </c>
      <c r="L3093">
        <f t="shared" si="440"/>
        <v>855187.6510258842</v>
      </c>
      <c r="M3093">
        <f t="shared" si="441"/>
        <v>12.212558151804842</v>
      </c>
    </row>
    <row r="3094" spans="1:13" x14ac:dyDescent="0.25">
      <c r="A3094" s="1">
        <v>44963.058449074073</v>
      </c>
      <c r="B3094">
        <v>-100</v>
      </c>
      <c r="C3094">
        <f t="shared" si="434"/>
        <v>-10</v>
      </c>
      <c r="D3094">
        <v>7366459</v>
      </c>
      <c r="E3094">
        <f t="shared" si="435"/>
        <v>853541</v>
      </c>
      <c r="F3094">
        <f t="shared" si="437"/>
        <v>-10.00899348352209</v>
      </c>
      <c r="G3094">
        <f t="shared" si="433"/>
        <v>855144.80913073011</v>
      </c>
      <c r="I3094">
        <f t="shared" si="438"/>
        <v>-0.61007028532551855</v>
      </c>
      <c r="J3094">
        <f t="shared" si="439"/>
        <v>154.32587483756043</v>
      </c>
      <c r="K3094">
        <f t="shared" si="436"/>
        <v>855146.82798894204</v>
      </c>
      <c r="L3094">
        <f t="shared" si="440"/>
        <v>855187.51494909439</v>
      </c>
      <c r="M3094">
        <f t="shared" si="441"/>
        <v>-40.686960152350366</v>
      </c>
    </row>
    <row r="3095" spans="1:13" x14ac:dyDescent="0.25">
      <c r="A3095" s="1">
        <v>44963.058506944442</v>
      </c>
      <c r="B3095">
        <v>-100</v>
      </c>
      <c r="C3095">
        <f t="shared" si="434"/>
        <v>-10</v>
      </c>
      <c r="D3095">
        <v>7366459</v>
      </c>
      <c r="E3095">
        <f t="shared" si="435"/>
        <v>853541</v>
      </c>
      <c r="F3095">
        <f t="shared" si="437"/>
        <v>-10.008736526850031</v>
      </c>
      <c r="G3095">
        <f t="shared" si="433"/>
        <v>855144.7663851378</v>
      </c>
      <c r="I3095">
        <f t="shared" si="438"/>
        <v>-0.61007035608793536</v>
      </c>
      <c r="J3095">
        <f t="shared" si="439"/>
        <v>154.3258610913814</v>
      </c>
      <c r="K3095">
        <f t="shared" si="436"/>
        <v>855146.72069353063</v>
      </c>
      <c r="L3095">
        <f t="shared" si="440"/>
        <v>855187.37896824256</v>
      </c>
      <c r="M3095">
        <f t="shared" si="441"/>
        <v>-40.658274711924605</v>
      </c>
    </row>
    <row r="3096" spans="1:13" x14ac:dyDescent="0.25">
      <c r="A3096" s="1">
        <v>44963.058564814812</v>
      </c>
      <c r="B3096">
        <v>-100</v>
      </c>
      <c r="C3096">
        <f t="shared" si="434"/>
        <v>-10</v>
      </c>
      <c r="D3096">
        <v>7366393</v>
      </c>
      <c r="E3096">
        <f t="shared" si="435"/>
        <v>853607</v>
      </c>
      <c r="F3096">
        <f t="shared" si="437"/>
        <v>-10.008486911797172</v>
      </c>
      <c r="G3096">
        <f t="shared" si="433"/>
        <v>855210.80523249705</v>
      </c>
      <c r="I3096">
        <f t="shared" si="438"/>
        <v>-0.61002683416415004</v>
      </c>
      <c r="J3096">
        <f t="shared" si="439"/>
        <v>154.3343113557456</v>
      </c>
      <c r="K3096">
        <f t="shared" si="436"/>
        <v>855212.67899270169</v>
      </c>
      <c r="L3096">
        <f t="shared" si="440"/>
        <v>855187.46330165747</v>
      </c>
      <c r="M3096">
        <f t="shared" si="441"/>
        <v>25.215691044228151</v>
      </c>
    </row>
    <row r="3097" spans="1:13" x14ac:dyDescent="0.25">
      <c r="A3097" s="1">
        <v>44963.058622685188</v>
      </c>
      <c r="B3097">
        <v>-100</v>
      </c>
      <c r="C3097">
        <f t="shared" si="434"/>
        <v>-10</v>
      </c>
      <c r="D3097">
        <v>7366403</v>
      </c>
      <c r="E3097">
        <f t="shared" si="435"/>
        <v>853597</v>
      </c>
      <c r="F3097">
        <f t="shared" si="437"/>
        <v>-10.008244428602968</v>
      </c>
      <c r="G3097">
        <f t="shared" si="433"/>
        <v>855200.7527159676</v>
      </c>
      <c r="I3097">
        <f t="shared" si="438"/>
        <v>-0.61003340907603876</v>
      </c>
      <c r="J3097">
        <f t="shared" si="439"/>
        <v>154.33303530607049</v>
      </c>
      <c r="K3097">
        <f t="shared" si="436"/>
        <v>855202.7188231023</v>
      </c>
      <c r="L3097">
        <f t="shared" si="440"/>
        <v>855187.51415339566</v>
      </c>
      <c r="M3097">
        <f t="shared" si="441"/>
        <v>15.204669706639834</v>
      </c>
    </row>
    <row r="3098" spans="1:13" x14ac:dyDescent="0.25">
      <c r="A3098" s="1">
        <v>44963.058680555558</v>
      </c>
      <c r="B3098">
        <v>-100</v>
      </c>
      <c r="C3098">
        <f t="shared" si="434"/>
        <v>-10</v>
      </c>
      <c r="D3098">
        <v>7366404</v>
      </c>
      <c r="E3098">
        <f t="shared" si="435"/>
        <v>853596</v>
      </c>
      <c r="F3098">
        <f t="shared" si="437"/>
        <v>-10.008008873500026</v>
      </c>
      <c r="G3098">
        <f t="shared" si="433"/>
        <v>855199.71231161605</v>
      </c>
      <c r="I3098">
        <f t="shared" si="438"/>
        <v>-0.61003410303085326</v>
      </c>
      <c r="J3098">
        <f t="shared" si="439"/>
        <v>154.33290061303927</v>
      </c>
      <c r="K3098">
        <f t="shared" si="436"/>
        <v>855201.66748046188</v>
      </c>
      <c r="L3098">
        <f t="shared" si="440"/>
        <v>855187.56133115257</v>
      </c>
      <c r="M3098">
        <f t="shared" si="441"/>
        <v>14.106149309314787</v>
      </c>
    </row>
    <row r="3099" spans="1:13" x14ac:dyDescent="0.25">
      <c r="A3099" s="1">
        <v>44963.058738425927</v>
      </c>
      <c r="B3099">
        <v>-100</v>
      </c>
      <c r="C3099">
        <f t="shared" si="434"/>
        <v>-10</v>
      </c>
      <c r="D3099">
        <v>7366404</v>
      </c>
      <c r="E3099">
        <f t="shared" si="435"/>
        <v>853596</v>
      </c>
      <c r="F3099">
        <f t="shared" si="437"/>
        <v>-10.007780048542882</v>
      </c>
      <c r="G3099">
        <f t="shared" si="433"/>
        <v>855199.67424464866</v>
      </c>
      <c r="I3099">
        <f t="shared" si="438"/>
        <v>-0.61003412902912257</v>
      </c>
      <c r="J3099">
        <f t="shared" si="439"/>
        <v>154.3328955668681</v>
      </c>
      <c r="K3099">
        <f t="shared" si="436"/>
        <v>855201.62809271563</v>
      </c>
      <c r="L3099">
        <f t="shared" si="440"/>
        <v>855187.6082203578</v>
      </c>
      <c r="M3099">
        <f t="shared" si="441"/>
        <v>14.019872357835993</v>
      </c>
    </row>
    <row r="3100" spans="1:13" x14ac:dyDescent="0.25">
      <c r="A3100" s="1">
        <v>44963.058796296296</v>
      </c>
      <c r="B3100">
        <v>-100</v>
      </c>
      <c r="C3100">
        <f t="shared" si="434"/>
        <v>-10</v>
      </c>
      <c r="D3100">
        <v>7366392</v>
      </c>
      <c r="E3100">
        <f t="shared" si="435"/>
        <v>853608</v>
      </c>
      <c r="F3100">
        <f t="shared" si="437"/>
        <v>-10.007557761441657</v>
      </c>
      <c r="G3100">
        <f t="shared" si="433"/>
        <v>855211.65187676298</v>
      </c>
      <c r="I3100">
        <f t="shared" si="438"/>
        <v>-0.61002623206363527</v>
      </c>
      <c r="J3100">
        <f t="shared" si="439"/>
        <v>154.3344282009291</v>
      </c>
      <c r="K3100">
        <f t="shared" si="436"/>
        <v>855213.59102447226</v>
      </c>
      <c r="L3100">
        <f t="shared" si="440"/>
        <v>855187.69482970482</v>
      </c>
      <c r="M3100">
        <f t="shared" si="441"/>
        <v>25.896194767439738</v>
      </c>
    </row>
    <row r="3101" spans="1:13" x14ac:dyDescent="0.25">
      <c r="A3101" s="1">
        <v>44963.058854166666</v>
      </c>
      <c r="B3101">
        <v>-100</v>
      </c>
      <c r="C3101">
        <f t="shared" si="434"/>
        <v>-10</v>
      </c>
      <c r="D3101">
        <v>7366416</v>
      </c>
      <c r="E3101">
        <f t="shared" si="435"/>
        <v>853584</v>
      </c>
      <c r="F3101">
        <f t="shared" si="437"/>
        <v>-10.007341825400466</v>
      </c>
      <c r="G3101">
        <f t="shared" si="433"/>
        <v>855187.58673146251</v>
      </c>
      <c r="I3101">
        <f t="shared" si="438"/>
        <v>-0.61004208761965895</v>
      </c>
      <c r="J3101">
        <f t="shared" si="439"/>
        <v>154.3313506910979</v>
      </c>
      <c r="K3101">
        <f t="shared" si="436"/>
        <v>855189.56960864435</v>
      </c>
      <c r="L3101">
        <f t="shared" si="440"/>
        <v>855187.70107896801</v>
      </c>
      <c r="M3101">
        <f t="shared" si="441"/>
        <v>1.8685296763433143</v>
      </c>
    </row>
    <row r="3102" spans="1:13" x14ac:dyDescent="0.25">
      <c r="A3102" s="1">
        <v>44963.058912037035</v>
      </c>
      <c r="B3102">
        <v>-100</v>
      </c>
      <c r="C3102">
        <f t="shared" si="434"/>
        <v>-10</v>
      </c>
      <c r="D3102">
        <v>7366426</v>
      </c>
      <c r="E3102">
        <f t="shared" si="435"/>
        <v>853574</v>
      </c>
      <c r="F3102">
        <f t="shared" si="437"/>
        <v>-10.007132058960453</v>
      </c>
      <c r="G3102">
        <f t="shared" si="433"/>
        <v>855177.53965959954</v>
      </c>
      <c r="I3102">
        <f t="shared" si="438"/>
        <v>-0.61004872883239203</v>
      </c>
      <c r="J3102">
        <f t="shared" si="439"/>
        <v>154.33006132064855</v>
      </c>
      <c r="K3102">
        <f t="shared" si="436"/>
        <v>855179.50546411879</v>
      </c>
      <c r="L3102">
        <f t="shared" si="440"/>
        <v>855187.67376025184</v>
      </c>
      <c r="M3102">
        <f t="shared" si="441"/>
        <v>-8.1682961330516264</v>
      </c>
    </row>
    <row r="3103" spans="1:13" x14ac:dyDescent="0.25">
      <c r="A3103" s="1">
        <v>44963.058969907404</v>
      </c>
      <c r="B3103">
        <v>-100</v>
      </c>
      <c r="C3103">
        <f t="shared" si="434"/>
        <v>-10</v>
      </c>
      <c r="D3103">
        <v>7366413</v>
      </c>
      <c r="E3103">
        <f t="shared" si="435"/>
        <v>853587</v>
      </c>
      <c r="F3103">
        <f t="shared" si="437"/>
        <v>-10.006928285847296</v>
      </c>
      <c r="G3103">
        <f t="shared" si="433"/>
        <v>855190.52158929512</v>
      </c>
      <c r="I3103">
        <f t="shared" si="438"/>
        <v>-0.61004018056482401</v>
      </c>
      <c r="J3103">
        <f t="shared" si="439"/>
        <v>154.33172090336262</v>
      </c>
      <c r="K3103">
        <f t="shared" si="436"/>
        <v>855192.45928999188</v>
      </c>
      <c r="L3103">
        <f t="shared" si="440"/>
        <v>855187.68971201766</v>
      </c>
      <c r="M3103">
        <f t="shared" si="441"/>
        <v>4.7695779742207378</v>
      </c>
    </row>
    <row r="3104" spans="1:13" x14ac:dyDescent="0.25">
      <c r="A3104" s="1">
        <v>44963.059027777781</v>
      </c>
      <c r="B3104">
        <v>-100</v>
      </c>
      <c r="C3104">
        <f t="shared" si="434"/>
        <v>-10</v>
      </c>
      <c r="D3104">
        <v>7366384</v>
      </c>
      <c r="E3104">
        <f t="shared" si="435"/>
        <v>853616</v>
      </c>
      <c r="F3104">
        <f t="shared" si="437"/>
        <v>-10.006730334823088</v>
      </c>
      <c r="G3104">
        <f t="shared" si="433"/>
        <v>855219.52396704629</v>
      </c>
      <c r="I3104">
        <f t="shared" si="438"/>
        <v>-0.61002104865265128</v>
      </c>
      <c r="J3104">
        <f t="shared" si="439"/>
        <v>154.3354340401946</v>
      </c>
      <c r="K3104">
        <f t="shared" si="436"/>
        <v>855221.44207437232</v>
      </c>
      <c r="L3104">
        <f t="shared" si="440"/>
        <v>855187.80221989215</v>
      </c>
      <c r="M3104">
        <f t="shared" si="441"/>
        <v>33.639854480163194</v>
      </c>
    </row>
    <row r="3105" spans="1:13" x14ac:dyDescent="0.25">
      <c r="A3105" s="1">
        <v>44963.05908564815</v>
      </c>
      <c r="B3105">
        <v>-100</v>
      </c>
      <c r="C3105">
        <f t="shared" si="434"/>
        <v>-10</v>
      </c>
      <c r="D3105">
        <v>7366394</v>
      </c>
      <c r="E3105">
        <f t="shared" si="435"/>
        <v>853606</v>
      </c>
      <c r="F3105">
        <f t="shared" si="437"/>
        <v>-10.006538039542429</v>
      </c>
      <c r="G3105">
        <f t="shared" si="433"/>
        <v>855209.4798020568</v>
      </c>
      <c r="I3105">
        <f t="shared" si="438"/>
        <v>-0.61002764861092051</v>
      </c>
      <c r="J3105">
        <f t="shared" si="439"/>
        <v>154.33415329952504</v>
      </c>
      <c r="K3105">
        <f t="shared" si="436"/>
        <v>855211.44528934848</v>
      </c>
      <c r="L3105">
        <f t="shared" si="440"/>
        <v>855187.88103012368</v>
      </c>
      <c r="M3105">
        <f t="shared" si="441"/>
        <v>23.564259224804118</v>
      </c>
    </row>
    <row r="3106" spans="1:13" x14ac:dyDescent="0.25">
      <c r="A3106" s="1">
        <v>44963.05914351852</v>
      </c>
      <c r="B3106">
        <v>-100</v>
      </c>
      <c r="C3106">
        <f t="shared" si="434"/>
        <v>-10</v>
      </c>
      <c r="D3106">
        <v>7366394</v>
      </c>
      <c r="E3106">
        <f t="shared" si="435"/>
        <v>853606</v>
      </c>
      <c r="F3106">
        <f t="shared" si="437"/>
        <v>-10.006351238412645</v>
      </c>
      <c r="G3106">
        <f t="shared" si="433"/>
        <v>855209.44872622448</v>
      </c>
      <c r="I3106">
        <f t="shared" si="438"/>
        <v>-0.61002767717282091</v>
      </c>
      <c r="J3106">
        <f t="shared" si="439"/>
        <v>154.33414775658503</v>
      </c>
      <c r="K3106">
        <f t="shared" si="436"/>
        <v>855211.40202408738</v>
      </c>
      <c r="L3106">
        <f t="shared" si="440"/>
        <v>855187.95943343686</v>
      </c>
      <c r="M3106">
        <f t="shared" si="441"/>
        <v>23.442590650520287</v>
      </c>
    </row>
    <row r="3107" spans="1:13" x14ac:dyDescent="0.25">
      <c r="A3107" s="1">
        <v>44963.059201388889</v>
      </c>
      <c r="B3107">
        <v>-100</v>
      </c>
      <c r="C3107">
        <f t="shared" si="434"/>
        <v>-10</v>
      </c>
      <c r="D3107">
        <v>7366418</v>
      </c>
      <c r="E3107">
        <f t="shared" si="435"/>
        <v>853582</v>
      </c>
      <c r="F3107">
        <f t="shared" si="437"/>
        <v>-10.006169774457998</v>
      </c>
      <c r="G3107">
        <f t="shared" si="433"/>
        <v>855185.38931917481</v>
      </c>
      <c r="I3107">
        <f t="shared" si="438"/>
        <v>-0.61004353804775568</v>
      </c>
      <c r="J3107">
        <f t="shared" si="439"/>
        <v>154.33106911188219</v>
      </c>
      <c r="K3107">
        <f t="shared" si="436"/>
        <v>855187.37175005104</v>
      </c>
      <c r="L3107">
        <f t="shared" si="440"/>
        <v>855187.95747449226</v>
      </c>
      <c r="M3107">
        <f t="shared" si="441"/>
        <v>-0.5857244412181899</v>
      </c>
    </row>
    <row r="3108" spans="1:13" x14ac:dyDescent="0.25">
      <c r="A3108" s="1">
        <v>44963.059259259258</v>
      </c>
      <c r="B3108">
        <v>-100</v>
      </c>
      <c r="C3108">
        <f t="shared" si="434"/>
        <v>-10</v>
      </c>
      <c r="D3108">
        <v>7366418</v>
      </c>
      <c r="E3108">
        <f t="shared" si="435"/>
        <v>853582</v>
      </c>
      <c r="F3108">
        <f t="shared" si="437"/>
        <v>-10.00599349518777</v>
      </c>
      <c r="G3108">
        <f t="shared" si="433"/>
        <v>855185.35999430204</v>
      </c>
      <c r="I3108">
        <f t="shared" si="438"/>
        <v>-0.61004357670225706</v>
      </c>
      <c r="J3108">
        <f t="shared" si="439"/>
        <v>154.33106160755247</v>
      </c>
      <c r="K3108">
        <f t="shared" si="436"/>
        <v>855187.31317521783</v>
      </c>
      <c r="L3108">
        <f t="shared" si="440"/>
        <v>855187.95532682806</v>
      </c>
      <c r="M3108">
        <f t="shared" si="441"/>
        <v>-0.64215161022730172</v>
      </c>
    </row>
    <row r="3109" spans="1:13" x14ac:dyDescent="0.25">
      <c r="A3109" s="1">
        <v>44963.059317129628</v>
      </c>
      <c r="B3109">
        <v>-100</v>
      </c>
      <c r="C3109">
        <f t="shared" si="434"/>
        <v>-10</v>
      </c>
      <c r="D3109">
        <v>7366417</v>
      </c>
      <c r="E3109">
        <f t="shared" si="435"/>
        <v>853583</v>
      </c>
      <c r="F3109">
        <f t="shared" si="437"/>
        <v>-10.00582225246812</v>
      </c>
      <c r="G3109">
        <f t="shared" si="433"/>
        <v>855186.33272475458</v>
      </c>
      <c r="I3109">
        <f t="shared" si="438"/>
        <v>-0.61004293564817169</v>
      </c>
      <c r="J3109">
        <f t="shared" si="439"/>
        <v>154.33118606001432</v>
      </c>
      <c r="K3109">
        <f t="shared" si="436"/>
        <v>855188.28458538419</v>
      </c>
      <c r="L3109">
        <f t="shared" si="440"/>
        <v>855187.95642435655</v>
      </c>
      <c r="M3109">
        <f t="shared" si="441"/>
        <v>0.32816102763172239</v>
      </c>
    </row>
    <row r="3110" spans="1:13" x14ac:dyDescent="0.25">
      <c r="A3110" s="1">
        <v>44963.059374999997</v>
      </c>
      <c r="B3110">
        <v>-100</v>
      </c>
      <c r="C3110">
        <f t="shared" si="434"/>
        <v>-10</v>
      </c>
      <c r="D3110">
        <v>7366400</v>
      </c>
      <c r="E3110">
        <f t="shared" si="435"/>
        <v>853600</v>
      </c>
      <c r="F3110">
        <f t="shared" si="437"/>
        <v>-10.005655902397601</v>
      </c>
      <c r="G3110">
        <f t="shared" si="433"/>
        <v>855203.32574762637</v>
      </c>
      <c r="I3110">
        <f t="shared" si="438"/>
        <v>-0.61003173296639612</v>
      </c>
      <c r="J3110">
        <f t="shared" si="439"/>
        <v>154.33336062139716</v>
      </c>
      <c r="K3110">
        <f t="shared" si="436"/>
        <v>855205.25806267117</v>
      </c>
      <c r="L3110">
        <f t="shared" si="440"/>
        <v>855188.01409648429</v>
      </c>
      <c r="M3110">
        <f t="shared" si="441"/>
        <v>17.243966186884791</v>
      </c>
    </row>
    <row r="3111" spans="1:13" x14ac:dyDescent="0.25">
      <c r="A3111" s="1">
        <v>44963.059432870374</v>
      </c>
      <c r="B3111">
        <v>-100</v>
      </c>
      <c r="C3111">
        <f t="shared" si="434"/>
        <v>-10</v>
      </c>
      <c r="D3111">
        <v>7366409</v>
      </c>
      <c r="E3111">
        <f t="shared" si="435"/>
        <v>853591</v>
      </c>
      <c r="F3111">
        <f t="shared" si="437"/>
        <v>-10.005494305186241</v>
      </c>
      <c r="G3111">
        <f t="shared" si="433"/>
        <v>855194.28790848365</v>
      </c>
      <c r="I3111">
        <f t="shared" si="438"/>
        <v>-0.61003767756716643</v>
      </c>
      <c r="J3111">
        <f t="shared" si="439"/>
        <v>154.33220678002507</v>
      </c>
      <c r="K3111">
        <f t="shared" si="436"/>
        <v>855196.25178651977</v>
      </c>
      <c r="L3111">
        <f t="shared" si="440"/>
        <v>855188.04155545111</v>
      </c>
      <c r="M3111">
        <f t="shared" si="441"/>
        <v>8.2102310686605051</v>
      </c>
    </row>
    <row r="3112" spans="1:13" x14ac:dyDescent="0.25">
      <c r="A3112" s="1">
        <v>44963.059490740743</v>
      </c>
      <c r="B3112">
        <v>-100</v>
      </c>
      <c r="C3112">
        <f t="shared" si="434"/>
        <v>-10</v>
      </c>
      <c r="D3112">
        <v>7366414</v>
      </c>
      <c r="E3112">
        <f t="shared" si="435"/>
        <v>853586</v>
      </c>
      <c r="F3112">
        <f t="shared" si="437"/>
        <v>-10.005337325038063</v>
      </c>
      <c r="G3112">
        <f t="shared" si="433"/>
        <v>855189.25570720562</v>
      </c>
      <c r="I3112">
        <f t="shared" si="438"/>
        <v>-0.61004100195069888</v>
      </c>
      <c r="J3112">
        <f t="shared" si="439"/>
        <v>154.3315614515615</v>
      </c>
      <c r="K3112">
        <f t="shared" si="436"/>
        <v>855191.214693474</v>
      </c>
      <c r="L3112">
        <f t="shared" si="440"/>
        <v>855188.05213257787</v>
      </c>
      <c r="M3112">
        <f t="shared" si="441"/>
        <v>3.1625608961330727</v>
      </c>
    </row>
    <row r="3113" spans="1:13" x14ac:dyDescent="0.25">
      <c r="A3113" s="1">
        <v>44963.059548611112</v>
      </c>
      <c r="B3113">
        <v>-100</v>
      </c>
      <c r="C3113">
        <f t="shared" si="434"/>
        <v>-10</v>
      </c>
      <c r="D3113">
        <v>7366414</v>
      </c>
      <c r="E3113">
        <f t="shared" si="435"/>
        <v>853586</v>
      </c>
      <c r="F3113">
        <f t="shared" si="437"/>
        <v>-10.005184830036976</v>
      </c>
      <c r="G3113">
        <f t="shared" si="433"/>
        <v>855189.23033903865</v>
      </c>
      <c r="I3113">
        <f t="shared" si="438"/>
        <v>-0.61004102275266481</v>
      </c>
      <c r="J3113">
        <f t="shared" si="439"/>
        <v>154.331557413334</v>
      </c>
      <c r="K3113">
        <f t="shared" si="436"/>
        <v>855191.18317320372</v>
      </c>
      <c r="L3113">
        <f t="shared" si="440"/>
        <v>855188.06256937992</v>
      </c>
      <c r="M3113">
        <f t="shared" si="441"/>
        <v>3.1206038238015026</v>
      </c>
    </row>
    <row r="3114" spans="1:13" x14ac:dyDescent="0.25">
      <c r="A3114" s="1">
        <v>44963.059606481482</v>
      </c>
      <c r="B3114">
        <v>-100</v>
      </c>
      <c r="C3114">
        <f t="shared" si="434"/>
        <v>-10</v>
      </c>
      <c r="D3114">
        <v>7366389</v>
      </c>
      <c r="E3114">
        <f t="shared" si="435"/>
        <v>853611</v>
      </c>
      <c r="F3114">
        <f t="shared" si="437"/>
        <v>-10.005036692035919</v>
      </c>
      <c r="G3114">
        <f t="shared" si="433"/>
        <v>855214.23612893047</v>
      </c>
      <c r="I3114">
        <f t="shared" si="438"/>
        <v>-0.61002453705954218</v>
      </c>
      <c r="J3114">
        <f t="shared" si="439"/>
        <v>154.33475712912448</v>
      </c>
      <c r="K3114">
        <f t="shared" si="436"/>
        <v>855216.15846418566</v>
      </c>
      <c r="L3114">
        <f t="shared" si="440"/>
        <v>855188.15622236265</v>
      </c>
      <c r="M3114">
        <f t="shared" si="441"/>
        <v>28.002241823007353</v>
      </c>
    </row>
    <row r="3115" spans="1:13" x14ac:dyDescent="0.25">
      <c r="A3115" s="1">
        <v>44963.059664351851</v>
      </c>
      <c r="B3115">
        <v>-100</v>
      </c>
      <c r="C3115">
        <f t="shared" si="434"/>
        <v>-10</v>
      </c>
      <c r="D3115">
        <v>7366369</v>
      </c>
      <c r="E3115">
        <f t="shared" si="435"/>
        <v>853631</v>
      </c>
      <c r="F3115">
        <f t="shared" si="437"/>
        <v>-10.004892786549178</v>
      </c>
      <c r="G3115">
        <f t="shared" si="433"/>
        <v>855234.23653510248</v>
      </c>
      <c r="I3115">
        <f t="shared" si="438"/>
        <v>-0.6100113267268269</v>
      </c>
      <c r="J3115">
        <f t="shared" si="439"/>
        <v>154.33732025377088</v>
      </c>
      <c r="K3115">
        <f t="shared" si="436"/>
        <v>855236.16486102156</v>
      </c>
      <c r="L3115">
        <f t="shared" si="440"/>
        <v>855188.31625115813</v>
      </c>
      <c r="M3115">
        <f t="shared" si="441"/>
        <v>47.848609863431193</v>
      </c>
    </row>
    <row r="3116" spans="1:13" x14ac:dyDescent="0.25">
      <c r="A3116" s="1">
        <v>44963.05972222222</v>
      </c>
      <c r="B3116">
        <v>-100</v>
      </c>
      <c r="C3116">
        <f t="shared" si="434"/>
        <v>-10</v>
      </c>
      <c r="D3116">
        <v>7366408</v>
      </c>
      <c r="E3116">
        <f t="shared" si="435"/>
        <v>853592</v>
      </c>
      <c r="F3116">
        <f t="shared" si="437"/>
        <v>-10.004752992647772</v>
      </c>
      <c r="G3116">
        <f t="shared" si="433"/>
        <v>855195.1658051128</v>
      </c>
      <c r="I3116">
        <f t="shared" si="438"/>
        <v>-0.6100370742423048</v>
      </c>
      <c r="J3116">
        <f t="shared" si="439"/>
        <v>154.33232389200043</v>
      </c>
      <c r="K3116">
        <f t="shared" si="436"/>
        <v>855197.16590072657</v>
      </c>
      <c r="L3116">
        <f t="shared" si="440"/>
        <v>855188.34574999008</v>
      </c>
      <c r="M3116">
        <f t="shared" si="441"/>
        <v>8.8201507364865392</v>
      </c>
    </row>
    <row r="3117" spans="1:13" x14ac:dyDescent="0.25">
      <c r="A3117" s="1">
        <v>44963.05978009259</v>
      </c>
      <c r="B3117">
        <v>-100</v>
      </c>
      <c r="C3117">
        <f t="shared" si="434"/>
        <v>-10</v>
      </c>
      <c r="D3117">
        <v>7366424</v>
      </c>
      <c r="E3117">
        <f t="shared" si="435"/>
        <v>853576</v>
      </c>
      <c r="F3117">
        <f t="shared" si="437"/>
        <v>-10.004617192857836</v>
      </c>
      <c r="G3117">
        <f t="shared" si="433"/>
        <v>855179.12373754091</v>
      </c>
      <c r="I3117">
        <f t="shared" si="438"/>
        <v>-0.61004767940636551</v>
      </c>
      <c r="J3117">
        <f t="shared" si="439"/>
        <v>154.33026507649777</v>
      </c>
      <c r="K3117">
        <f t="shared" si="436"/>
        <v>855181.09587462933</v>
      </c>
      <c r="L3117">
        <f t="shared" si="440"/>
        <v>855188.3215837389</v>
      </c>
      <c r="M3117">
        <f t="shared" si="441"/>
        <v>-7.2257091095671058</v>
      </c>
    </row>
    <row r="3118" spans="1:13" x14ac:dyDescent="0.25">
      <c r="A3118" s="1">
        <v>44963.059837962966</v>
      </c>
      <c r="B3118">
        <v>-100</v>
      </c>
      <c r="C3118">
        <f t="shared" si="434"/>
        <v>-10</v>
      </c>
      <c r="D3118">
        <v>7366406</v>
      </c>
      <c r="E3118">
        <f t="shared" si="435"/>
        <v>853594</v>
      </c>
      <c r="F3118">
        <f t="shared" si="437"/>
        <v>-10.004485273061897</v>
      </c>
      <c r="G3118">
        <f t="shared" si="433"/>
        <v>855197.12370343204</v>
      </c>
      <c r="I3118">
        <f t="shared" si="438"/>
        <v>-0.61003582780715859</v>
      </c>
      <c r="J3118">
        <f t="shared" si="439"/>
        <v>154.33256583359196</v>
      </c>
      <c r="K3118">
        <f t="shared" si="436"/>
        <v>855199.05436896731</v>
      </c>
      <c r="L3118">
        <f t="shared" si="440"/>
        <v>855188.35735968966</v>
      </c>
      <c r="M3118">
        <f t="shared" si="441"/>
        <v>10.69700927764643</v>
      </c>
    </row>
    <row r="3119" spans="1:13" x14ac:dyDescent="0.25">
      <c r="A3119" s="1">
        <v>44963.059895833336</v>
      </c>
      <c r="B3119">
        <v>-100</v>
      </c>
      <c r="C3119">
        <f t="shared" si="434"/>
        <v>-10</v>
      </c>
      <c r="D3119">
        <v>7366399</v>
      </c>
      <c r="E3119">
        <f t="shared" si="435"/>
        <v>853601</v>
      </c>
      <c r="F3119">
        <f t="shared" si="437"/>
        <v>-10.004357122402986</v>
      </c>
      <c r="G3119">
        <f t="shared" si="433"/>
        <v>855204.11090582167</v>
      </c>
      <c r="I3119">
        <f t="shared" si="438"/>
        <v>-0.61003120700139657</v>
      </c>
      <c r="J3119">
        <f t="shared" si="439"/>
        <v>154.33346270311051</v>
      </c>
      <c r="K3119">
        <f t="shared" si="436"/>
        <v>855206.0548585935</v>
      </c>
      <c r="L3119">
        <f t="shared" si="440"/>
        <v>855188.4163513527</v>
      </c>
      <c r="M3119">
        <f t="shared" si="441"/>
        <v>17.638507240801118</v>
      </c>
    </row>
    <row r="3120" spans="1:13" x14ac:dyDescent="0.25">
      <c r="A3120" s="1">
        <v>44963.059953703705</v>
      </c>
      <c r="B3120">
        <v>-100</v>
      </c>
      <c r="C3120">
        <f t="shared" si="434"/>
        <v>-10</v>
      </c>
      <c r="D3120">
        <v>7366399</v>
      </c>
      <c r="E3120">
        <f t="shared" si="435"/>
        <v>853601</v>
      </c>
      <c r="F3120">
        <f t="shared" si="437"/>
        <v>-10.004232633191473</v>
      </c>
      <c r="G3120">
        <f t="shared" si="433"/>
        <v>855204.09019646421</v>
      </c>
      <c r="I3120">
        <f t="shared" si="438"/>
        <v>-0.610031215069338</v>
      </c>
      <c r="J3120">
        <f t="shared" si="439"/>
        <v>154.33346113725639</v>
      </c>
      <c r="K3120">
        <f t="shared" si="436"/>
        <v>855206.04263636353</v>
      </c>
      <c r="L3120">
        <f t="shared" si="440"/>
        <v>855188.47510563605</v>
      </c>
      <c r="M3120">
        <f t="shared" si="441"/>
        <v>17.567530727479607</v>
      </c>
    </row>
    <row r="3121" spans="1:13" x14ac:dyDescent="0.25">
      <c r="A3121" s="1">
        <v>44963.060011574074</v>
      </c>
      <c r="B3121">
        <v>-100</v>
      </c>
      <c r="C3121">
        <f t="shared" si="434"/>
        <v>-10</v>
      </c>
      <c r="D3121">
        <v>7366409</v>
      </c>
      <c r="E3121">
        <f t="shared" si="435"/>
        <v>853591</v>
      </c>
      <c r="F3121">
        <f t="shared" si="437"/>
        <v>-10.004111700814573</v>
      </c>
      <c r="G3121">
        <f t="shared" si="433"/>
        <v>855194.05790657096</v>
      </c>
      <c r="I3121">
        <f t="shared" si="438"/>
        <v>-0.61003782890952729</v>
      </c>
      <c r="J3121">
        <f t="shared" si="439"/>
        <v>154.33217740255733</v>
      </c>
      <c r="K3121">
        <f t="shared" si="436"/>
        <v>855196.02248152741</v>
      </c>
      <c r="L3121">
        <f t="shared" si="440"/>
        <v>855188.50026355567</v>
      </c>
      <c r="M3121">
        <f t="shared" si="441"/>
        <v>7.5222179717384279</v>
      </c>
    </row>
    <row r="3122" spans="1:13" x14ac:dyDescent="0.25">
      <c r="A3122" s="1">
        <v>44963.060069444444</v>
      </c>
      <c r="B3122">
        <v>-100</v>
      </c>
      <c r="C3122">
        <f t="shared" si="434"/>
        <v>-10</v>
      </c>
      <c r="D3122">
        <v>7366417</v>
      </c>
      <c r="E3122">
        <f t="shared" si="435"/>
        <v>853583</v>
      </c>
      <c r="F3122">
        <f t="shared" si="437"/>
        <v>-10.003994223648442</v>
      </c>
      <c r="G3122">
        <f t="shared" si="433"/>
        <v>855186.02862610645</v>
      </c>
      <c r="I3122">
        <f t="shared" si="438"/>
        <v>-0.61004312956629858</v>
      </c>
      <c r="J3122">
        <f t="shared" si="439"/>
        <v>154.33114841348069</v>
      </c>
      <c r="K3122">
        <f t="shared" si="436"/>
        <v>855187.99073643214</v>
      </c>
      <c r="L3122">
        <f t="shared" si="440"/>
        <v>855188.49856513191</v>
      </c>
      <c r="M3122">
        <f t="shared" si="441"/>
        <v>-0.50782869977410883</v>
      </c>
    </row>
    <row r="3123" spans="1:13" x14ac:dyDescent="0.25">
      <c r="A3123" s="1">
        <v>44963.060127314813</v>
      </c>
      <c r="B3123">
        <v>-100</v>
      </c>
      <c r="C3123">
        <f t="shared" si="434"/>
        <v>-10</v>
      </c>
      <c r="D3123">
        <v>7366391</v>
      </c>
      <c r="E3123">
        <f t="shared" si="435"/>
        <v>853609</v>
      </c>
      <c r="F3123">
        <f t="shared" si="437"/>
        <v>-10.003880102972772</v>
      </c>
      <c r="G3123">
        <f t="shared" si="433"/>
        <v>855212.04128904513</v>
      </c>
      <c r="I3123">
        <f t="shared" si="438"/>
        <v>-0.61002598717387879</v>
      </c>
      <c r="J3123">
        <f t="shared" si="439"/>
        <v>154.33447572440616</v>
      </c>
      <c r="K3123">
        <f t="shared" si="436"/>
        <v>855213.9619676267</v>
      </c>
      <c r="L3123">
        <f t="shared" si="440"/>
        <v>855188.58344314026</v>
      </c>
      <c r="M3123">
        <f t="shared" si="441"/>
        <v>25.378524486441165</v>
      </c>
    </row>
    <row r="3124" spans="1:13" x14ac:dyDescent="0.25">
      <c r="A3124" s="1">
        <v>44963.060185185182</v>
      </c>
      <c r="B3124">
        <v>-100</v>
      </c>
      <c r="C3124">
        <f t="shared" si="434"/>
        <v>-10</v>
      </c>
      <c r="D3124">
        <v>7366373</v>
      </c>
      <c r="E3124">
        <f t="shared" si="435"/>
        <v>853627</v>
      </c>
      <c r="F3124">
        <f t="shared" si="437"/>
        <v>-10.003769242887836</v>
      </c>
      <c r="G3124">
        <f t="shared" si="433"/>
        <v>855230.04475586175</v>
      </c>
      <c r="I3124">
        <f t="shared" si="438"/>
        <v>-0.61001409359698788</v>
      </c>
      <c r="J3124">
        <f t="shared" si="439"/>
        <v>154.33678347832426</v>
      </c>
      <c r="K3124">
        <f t="shared" si="436"/>
        <v>855231.97507547552</v>
      </c>
      <c r="L3124">
        <f t="shared" si="440"/>
        <v>855188.72808191471</v>
      </c>
      <c r="M3124">
        <f t="shared" si="441"/>
        <v>43.246993560809642</v>
      </c>
    </row>
    <row r="3125" spans="1:13" x14ac:dyDescent="0.25">
      <c r="A3125" s="1">
        <v>44963.060243055559</v>
      </c>
      <c r="B3125">
        <v>-100</v>
      </c>
      <c r="C3125">
        <f t="shared" si="434"/>
        <v>-10</v>
      </c>
      <c r="D3125">
        <v>7366380</v>
      </c>
      <c r="E3125">
        <f t="shared" si="435"/>
        <v>853620</v>
      </c>
      <c r="F3125">
        <f t="shared" si="437"/>
        <v>-10.003661550233899</v>
      </c>
      <c r="G3125">
        <f t="shared" si="433"/>
        <v>855223.01832042343</v>
      </c>
      <c r="I3125">
        <f t="shared" si="438"/>
        <v>-0.61001871328211388</v>
      </c>
      <c r="J3125">
        <f t="shared" si="439"/>
        <v>154.33588717895742</v>
      </c>
      <c r="K3125">
        <f t="shared" si="436"/>
        <v>855224.97903615201</v>
      </c>
      <c r="L3125">
        <f t="shared" si="440"/>
        <v>855188.84891842888</v>
      </c>
      <c r="M3125">
        <f t="shared" si="441"/>
        <v>36.130117723136209</v>
      </c>
    </row>
    <row r="3126" spans="1:13" x14ac:dyDescent="0.25">
      <c r="A3126" s="1">
        <v>44963.060300925928</v>
      </c>
      <c r="B3126">
        <v>-100</v>
      </c>
      <c r="C3126">
        <f t="shared" si="434"/>
        <v>-10</v>
      </c>
      <c r="D3126">
        <v>7366399</v>
      </c>
      <c r="E3126">
        <f t="shared" si="435"/>
        <v>853601</v>
      </c>
      <c r="F3126">
        <f t="shared" si="437"/>
        <v>-10.003556934512931</v>
      </c>
      <c r="G3126">
        <f t="shared" si="433"/>
        <v>855203.97779118665</v>
      </c>
      <c r="I3126">
        <f t="shared" si="438"/>
        <v>-0.61003127416638658</v>
      </c>
      <c r="J3126">
        <f t="shared" si="439"/>
        <v>154.33344966748803</v>
      </c>
      <c r="K3126">
        <f t="shared" si="436"/>
        <v>855205.95310941164</v>
      </c>
      <c r="L3126">
        <f t="shared" si="440"/>
        <v>855188.90593239886</v>
      </c>
      <c r="M3126">
        <f t="shared" si="441"/>
        <v>17.047177012776956</v>
      </c>
    </row>
    <row r="3127" spans="1:13" x14ac:dyDescent="0.25">
      <c r="A3127" s="1">
        <v>44963.060358796298</v>
      </c>
      <c r="B3127">
        <v>-100</v>
      </c>
      <c r="C3127">
        <f t="shared" si="434"/>
        <v>-10</v>
      </c>
      <c r="D3127">
        <v>7366399</v>
      </c>
      <c r="E3127">
        <f t="shared" si="435"/>
        <v>853601</v>
      </c>
      <c r="F3127">
        <f t="shared" si="437"/>
        <v>-10.003455307812562</v>
      </c>
      <c r="G3127">
        <f t="shared" si="433"/>
        <v>855203.96088521183</v>
      </c>
      <c r="I3127">
        <f t="shared" si="438"/>
        <v>-0.61003130060452315</v>
      </c>
      <c r="J3127">
        <f t="shared" si="439"/>
        <v>154.33344453627399</v>
      </c>
      <c r="K3127">
        <f t="shared" si="436"/>
        <v>855205.91305786569</v>
      </c>
      <c r="L3127">
        <f t="shared" si="440"/>
        <v>855188.96262281714</v>
      </c>
      <c r="M3127">
        <f t="shared" si="441"/>
        <v>16.950435048551299</v>
      </c>
    </row>
    <row r="3128" spans="1:13" x14ac:dyDescent="0.25">
      <c r="A3128" s="1">
        <v>44963.060416666667</v>
      </c>
      <c r="B3128">
        <v>-100</v>
      </c>
      <c r="C3128">
        <f t="shared" si="434"/>
        <v>-10</v>
      </c>
      <c r="D3128">
        <v>7366380</v>
      </c>
      <c r="E3128">
        <f t="shared" si="435"/>
        <v>853620</v>
      </c>
      <c r="F3128">
        <f t="shared" si="437"/>
        <v>-10.003356584732202</v>
      </c>
      <c r="G3128">
        <f t="shared" si="433"/>
        <v>855222.96758762351</v>
      </c>
      <c r="I3128">
        <f t="shared" si="438"/>
        <v>-0.61001876773526209</v>
      </c>
      <c r="J3128">
        <f t="shared" si="439"/>
        <v>154.33587661353093</v>
      </c>
      <c r="K3128">
        <f t="shared" si="436"/>
        <v>855224.89656801475</v>
      </c>
      <c r="L3128">
        <f t="shared" si="440"/>
        <v>855189.08240263443</v>
      </c>
      <c r="M3128">
        <f t="shared" si="441"/>
        <v>35.814165380317718</v>
      </c>
    </row>
    <row r="3129" spans="1:13" x14ac:dyDescent="0.25">
      <c r="A3129" s="1">
        <v>44963.060474537036</v>
      </c>
      <c r="B3129">
        <v>-100</v>
      </c>
      <c r="C3129">
        <f t="shared" si="434"/>
        <v>-10</v>
      </c>
      <c r="D3129">
        <v>7366385</v>
      </c>
      <c r="E3129">
        <f t="shared" si="435"/>
        <v>853615</v>
      </c>
      <c r="F3129">
        <f t="shared" si="437"/>
        <v>-10.003260682311282</v>
      </c>
      <c r="G3129">
        <f t="shared" si="433"/>
        <v>855217.94554818934</v>
      </c>
      <c r="I3129">
        <f t="shared" si="438"/>
        <v>-0.61002206438403783</v>
      </c>
      <c r="J3129">
        <f t="shared" si="439"/>
        <v>154.3352369472795</v>
      </c>
      <c r="K3129">
        <f t="shared" si="436"/>
        <v>855219.90367120551</v>
      </c>
      <c r="L3129">
        <f t="shared" si="440"/>
        <v>855189.18514019635</v>
      </c>
      <c r="M3129">
        <f t="shared" si="441"/>
        <v>30.718531009159051</v>
      </c>
    </row>
    <row r="3130" spans="1:13" x14ac:dyDescent="0.25">
      <c r="A3130" s="1">
        <v>44963.060532407406</v>
      </c>
      <c r="B3130">
        <v>-100</v>
      </c>
      <c r="C3130">
        <f t="shared" si="434"/>
        <v>-10</v>
      </c>
      <c r="D3130">
        <v>7366397</v>
      </c>
      <c r="E3130">
        <f t="shared" si="435"/>
        <v>853603</v>
      </c>
      <c r="F3130">
        <f t="shared" si="437"/>
        <v>-10.003167519959531</v>
      </c>
      <c r="G3130">
        <f t="shared" si="433"/>
        <v>855205.91544493451</v>
      </c>
      <c r="I3130">
        <f t="shared" si="438"/>
        <v>-0.61003000082380632</v>
      </c>
      <c r="J3130">
        <f t="shared" si="439"/>
        <v>154.33369679895995</v>
      </c>
      <c r="K3130">
        <f t="shared" si="436"/>
        <v>855207.88208711648</v>
      </c>
      <c r="L3130">
        <f t="shared" si="440"/>
        <v>855189.24746335275</v>
      </c>
      <c r="M3130">
        <f t="shared" si="441"/>
        <v>18.634623763733543</v>
      </c>
    </row>
    <row r="3131" spans="1:13" x14ac:dyDescent="0.25">
      <c r="A3131" s="1">
        <v>44963.060590277775</v>
      </c>
      <c r="B3131">
        <v>-100</v>
      </c>
      <c r="C3131">
        <f t="shared" si="434"/>
        <v>-10</v>
      </c>
      <c r="D3131">
        <v>7366399</v>
      </c>
      <c r="E3131">
        <f t="shared" si="435"/>
        <v>853601</v>
      </c>
      <c r="F3131">
        <f t="shared" si="437"/>
        <v>-10.003077019389259</v>
      </c>
      <c r="G3131">
        <f t="shared" si="433"/>
        <v>855203.89795565442</v>
      </c>
      <c r="I3131">
        <f t="shared" si="438"/>
        <v>-0.6100313406428669</v>
      </c>
      <c r="J3131">
        <f t="shared" si="439"/>
        <v>154.3334367654742</v>
      </c>
      <c r="K3131">
        <f t="shared" si="436"/>
        <v>855205.85240310803</v>
      </c>
      <c r="L3131">
        <f t="shared" si="440"/>
        <v>855189.30281315197</v>
      </c>
      <c r="M3131">
        <f t="shared" si="441"/>
        <v>16.549589956062846</v>
      </c>
    </row>
    <row r="3132" spans="1:13" x14ac:dyDescent="0.25">
      <c r="A3132" s="1">
        <v>44963.060648148145</v>
      </c>
      <c r="B3132">
        <v>-100</v>
      </c>
      <c r="C3132">
        <f t="shared" si="434"/>
        <v>-10</v>
      </c>
      <c r="D3132">
        <v>7366403</v>
      </c>
      <c r="E3132">
        <f t="shared" si="435"/>
        <v>853597</v>
      </c>
      <c r="F3132">
        <f t="shared" si="437"/>
        <v>-10.002989104549567</v>
      </c>
      <c r="G3132">
        <f t="shared" si="433"/>
        <v>855199.87846237828</v>
      </c>
      <c r="I3132">
        <f t="shared" si="438"/>
        <v>-0.61003399226310717</v>
      </c>
      <c r="J3132">
        <f t="shared" si="439"/>
        <v>154.33292211262852</v>
      </c>
      <c r="K3132">
        <f t="shared" si="436"/>
        <v>855201.83529489662</v>
      </c>
      <c r="L3132">
        <f t="shared" si="440"/>
        <v>855189.34458809113</v>
      </c>
      <c r="M3132">
        <f t="shared" si="441"/>
        <v>12.490706805489026</v>
      </c>
    </row>
    <row r="3133" spans="1:13" x14ac:dyDescent="0.25">
      <c r="A3133" s="1">
        <v>44963.060706018521</v>
      </c>
      <c r="B3133">
        <v>-100</v>
      </c>
      <c r="C3133">
        <f t="shared" si="434"/>
        <v>-10</v>
      </c>
      <c r="D3133">
        <v>7366397</v>
      </c>
      <c r="E3133">
        <f t="shared" si="435"/>
        <v>853603</v>
      </c>
      <c r="F3133">
        <f t="shared" si="437"/>
        <v>-10.002903701562436</v>
      </c>
      <c r="G3133">
        <f t="shared" si="433"/>
        <v>855205.87155786622</v>
      </c>
      <c r="I3133">
        <f t="shared" si="438"/>
        <v>-0.61003004432435304</v>
      </c>
      <c r="J3133">
        <f t="shared" si="439"/>
        <v>154.3336883564541</v>
      </c>
      <c r="K3133">
        <f t="shared" si="436"/>
        <v>855207.81618937629</v>
      </c>
      <c r="L3133">
        <f t="shared" si="440"/>
        <v>855189.40616009536</v>
      </c>
      <c r="M3133">
        <f t="shared" si="441"/>
        <v>18.410029280930758</v>
      </c>
    </row>
    <row r="3134" spans="1:13" x14ac:dyDescent="0.25">
      <c r="A3134" s="1">
        <v>44963.060763888891</v>
      </c>
      <c r="B3134">
        <v>-100</v>
      </c>
      <c r="C3134">
        <f t="shared" si="434"/>
        <v>-10</v>
      </c>
      <c r="D3134">
        <v>7366397</v>
      </c>
      <c r="E3134">
        <f t="shared" si="435"/>
        <v>853603</v>
      </c>
      <c r="F3134">
        <f t="shared" si="437"/>
        <v>-10.002820738660652</v>
      </c>
      <c r="G3134">
        <f t="shared" si="433"/>
        <v>855205.85775672912</v>
      </c>
      <c r="I3134">
        <f t="shared" si="438"/>
        <v>-0.61003004864604937</v>
      </c>
      <c r="J3134">
        <f t="shared" si="439"/>
        <v>154.33368751770689</v>
      </c>
      <c r="K3134">
        <f t="shared" si="436"/>
        <v>855207.80964255868</v>
      </c>
      <c r="L3134">
        <f t="shared" si="440"/>
        <v>855189.46750503685</v>
      </c>
      <c r="M3134">
        <f t="shared" si="441"/>
        <v>18.342137521831319</v>
      </c>
    </row>
    <row r="3135" spans="1:13" x14ac:dyDescent="0.25">
      <c r="A3135" s="1">
        <v>44963.06082175926</v>
      </c>
      <c r="B3135">
        <v>-100</v>
      </c>
      <c r="C3135">
        <f t="shared" si="434"/>
        <v>-10</v>
      </c>
      <c r="D3135">
        <v>7366414</v>
      </c>
      <c r="E3135">
        <f t="shared" si="435"/>
        <v>853586</v>
      </c>
      <c r="F3135">
        <f t="shared" si="437"/>
        <v>-10.002740146127492</v>
      </c>
      <c r="G3135">
        <f t="shared" si="433"/>
        <v>855188.82365975482</v>
      </c>
      <c r="I3135">
        <f t="shared" si="438"/>
        <v>-0.61004127812830544</v>
      </c>
      <c r="J3135">
        <f t="shared" si="439"/>
        <v>154.33150783781673</v>
      </c>
      <c r="K3135">
        <f t="shared" si="436"/>
        <v>855190.79621290776</v>
      </c>
      <c r="L3135">
        <f t="shared" si="440"/>
        <v>855189.47193406313</v>
      </c>
      <c r="M3135">
        <f t="shared" si="441"/>
        <v>1.324278844636865</v>
      </c>
    </row>
    <row r="3136" spans="1:13" x14ac:dyDescent="0.25">
      <c r="A3136" s="1">
        <v>44963.060879629629</v>
      </c>
      <c r="B3136">
        <v>-100</v>
      </c>
      <c r="C3136">
        <f t="shared" si="434"/>
        <v>-10</v>
      </c>
      <c r="D3136">
        <v>7366407</v>
      </c>
      <c r="E3136">
        <f t="shared" si="435"/>
        <v>853593</v>
      </c>
      <c r="F3136">
        <f t="shared" si="437"/>
        <v>-10.002661856238134</v>
      </c>
      <c r="G3136">
        <f t="shared" si="433"/>
        <v>855195.81915560737</v>
      </c>
      <c r="I3136">
        <f t="shared" si="438"/>
        <v>-0.61003668047895354</v>
      </c>
      <c r="J3136">
        <f t="shared" si="439"/>
        <v>154.33240032491079</v>
      </c>
      <c r="K3136">
        <f t="shared" si="436"/>
        <v>855197.76249564392</v>
      </c>
      <c r="L3136">
        <f t="shared" si="440"/>
        <v>855189.49956926843</v>
      </c>
      <c r="M3136">
        <f t="shared" si="441"/>
        <v>8.2629263754934072</v>
      </c>
    </row>
    <row r="3137" spans="1:13" x14ac:dyDescent="0.25">
      <c r="A3137" s="1">
        <v>44963.060937499999</v>
      </c>
      <c r="B3137">
        <v>-100</v>
      </c>
      <c r="C3137">
        <f t="shared" si="434"/>
        <v>-10</v>
      </c>
      <c r="D3137">
        <v>7366401</v>
      </c>
      <c r="E3137">
        <f t="shared" si="435"/>
        <v>853599</v>
      </c>
      <c r="F3137">
        <f t="shared" si="437"/>
        <v>-10.002585803202759</v>
      </c>
      <c r="G3137">
        <f t="shared" si="433"/>
        <v>855201.81380635267</v>
      </c>
      <c r="I3137">
        <f t="shared" si="438"/>
        <v>-0.61003272294429312</v>
      </c>
      <c r="J3137">
        <f t="shared" si="439"/>
        <v>154.33316847857148</v>
      </c>
      <c r="K3137">
        <f t="shared" si="436"/>
        <v>855203.75829728704</v>
      </c>
      <c r="L3137">
        <f t="shared" si="440"/>
        <v>855189.54709836177</v>
      </c>
      <c r="M3137">
        <f t="shared" si="441"/>
        <v>14.211198925273493</v>
      </c>
    </row>
    <row r="3138" spans="1:13" x14ac:dyDescent="0.25">
      <c r="A3138" s="1">
        <v>44963.060995370368</v>
      </c>
      <c r="B3138">
        <v>-100</v>
      </c>
      <c r="C3138">
        <f t="shared" si="434"/>
        <v>-10</v>
      </c>
      <c r="D3138">
        <v>7366405</v>
      </c>
      <c r="E3138">
        <f t="shared" si="435"/>
        <v>853595</v>
      </c>
      <c r="F3138">
        <f t="shared" si="437"/>
        <v>-10.002511923111252</v>
      </c>
      <c r="G3138">
        <f t="shared" ref="G3138:G3201" si="442">E3138-($P$2*E3138^3+$Q$2*E3138^2+$R$2*E3138+$S$2)*F3138^2-($P$3*E3138+$Q$3)*F3138</f>
        <v>855197.79664807313</v>
      </c>
      <c r="I3138">
        <f t="shared" si="438"/>
        <v>-0.61003536649903667</v>
      </c>
      <c r="J3138">
        <f t="shared" si="439"/>
        <v>154.33265537489703</v>
      </c>
      <c r="K3138">
        <f t="shared" si="436"/>
        <v>855199.75328108796</v>
      </c>
      <c r="L3138">
        <f t="shared" si="440"/>
        <v>855189.58111897088</v>
      </c>
      <c r="M3138">
        <f t="shared" si="441"/>
        <v>10.172162117087282</v>
      </c>
    </row>
    <row r="3139" spans="1:13" x14ac:dyDescent="0.25">
      <c r="A3139" s="1">
        <v>44963.061053240737</v>
      </c>
      <c r="B3139">
        <v>-100</v>
      </c>
      <c r="C3139">
        <f t="shared" ref="C3139:C3202" si="443">B3139/10</f>
        <v>-10</v>
      </c>
      <c r="D3139">
        <v>7366403</v>
      </c>
      <c r="E3139">
        <f t="shared" ref="E3139:E3202" si="444">(8220000-D3139)</f>
        <v>853597</v>
      </c>
      <c r="F3139">
        <f t="shared" si="437"/>
        <v>-10.002440153879501</v>
      </c>
      <c r="G3139">
        <f t="shared" si="442"/>
        <v>855199.7871432025</v>
      </c>
      <c r="I3139">
        <f t="shared" si="438"/>
        <v>-0.61003405749948969</v>
      </c>
      <c r="J3139">
        <f t="shared" si="439"/>
        <v>154.33290945050652</v>
      </c>
      <c r="K3139">
        <f t="shared" ref="K3139:K3202" si="445">E3139-I3138*F3139^2-J3138*F3139</f>
        <v>855201.73646106222</v>
      </c>
      <c r="L3139">
        <f t="shared" si="440"/>
        <v>855189.62163677788</v>
      </c>
      <c r="M3139">
        <f t="shared" si="441"/>
        <v>12.114824284333736</v>
      </c>
    </row>
    <row r="3140" spans="1:13" x14ac:dyDescent="0.25">
      <c r="A3140" s="1">
        <v>44963.061111111114</v>
      </c>
      <c r="B3140">
        <v>-100</v>
      </c>
      <c r="C3140">
        <f t="shared" si="443"/>
        <v>-10</v>
      </c>
      <c r="D3140">
        <v>7366403</v>
      </c>
      <c r="E3140">
        <f t="shared" si="444"/>
        <v>853597</v>
      </c>
      <c r="F3140">
        <f t="shared" ref="F3140:F3203" si="446">F3139+(C3140-F3139)/35</f>
        <v>-10.00237043519723</v>
      </c>
      <c r="G3140">
        <f t="shared" si="442"/>
        <v>855199.7755453696</v>
      </c>
      <c r="I3140">
        <f t="shared" ref="I3140:I3203" si="447">$P$2*K3140^3+$Q$2*K3140^2+$R$2*K3140+$S$2</f>
        <v>-0.61003406357224266</v>
      </c>
      <c r="J3140">
        <f t="shared" ref="J3140:J3203" si="448">$P$3*K3140+$Q$3</f>
        <v>154.33290827180841</v>
      </c>
      <c r="K3140">
        <f t="shared" si="445"/>
        <v>855201.72726076737</v>
      </c>
      <c r="L3140">
        <f t="shared" ref="L3140:L3203" si="449">L3139+(K3140-L3139)/300</f>
        <v>855189.6619888579</v>
      </c>
      <c r="M3140">
        <f t="shared" ref="M3140:M3203" si="450">K3140-L3140</f>
        <v>12.065271909465082</v>
      </c>
    </row>
    <row r="3141" spans="1:13" x14ac:dyDescent="0.25">
      <c r="A3141" s="1">
        <v>44963.061168981483</v>
      </c>
      <c r="B3141">
        <v>-100</v>
      </c>
      <c r="C3141">
        <f t="shared" si="443"/>
        <v>-10</v>
      </c>
      <c r="D3141">
        <v>7366399</v>
      </c>
      <c r="E3141">
        <f t="shared" si="444"/>
        <v>853601</v>
      </c>
      <c r="F3141">
        <f t="shared" si="446"/>
        <v>-10.002302708477309</v>
      </c>
      <c r="G3141">
        <f t="shared" si="442"/>
        <v>855203.76914696314</v>
      </c>
      <c r="I3141">
        <f t="shared" si="447"/>
        <v>-0.61003143070213051</v>
      </c>
      <c r="J3141">
        <f t="shared" si="448"/>
        <v>154.33341928639089</v>
      </c>
      <c r="K3141">
        <f t="shared" si="445"/>
        <v>855205.71597061842</v>
      </c>
      <c r="L3141">
        <f t="shared" si="449"/>
        <v>855189.71550213045</v>
      </c>
      <c r="M3141">
        <f t="shared" si="450"/>
        <v>16.000468487967737</v>
      </c>
    </row>
    <row r="3142" spans="1:13" x14ac:dyDescent="0.25">
      <c r="A3142" s="1">
        <v>44963.061226851853</v>
      </c>
      <c r="B3142">
        <v>-100</v>
      </c>
      <c r="C3142">
        <f t="shared" si="443"/>
        <v>-10</v>
      </c>
      <c r="D3142">
        <v>7366404</v>
      </c>
      <c r="E3142">
        <f t="shared" si="444"/>
        <v>853596</v>
      </c>
      <c r="F3142">
        <f t="shared" si="446"/>
        <v>-10.002236916806529</v>
      </c>
      <c r="G3142">
        <f t="shared" si="442"/>
        <v>855198.75211734429</v>
      </c>
      <c r="I3142">
        <f t="shared" si="447"/>
        <v>-0.61003473511208506</v>
      </c>
      <c r="J3142">
        <f t="shared" si="448"/>
        <v>154.33277792747919</v>
      </c>
      <c r="K3142">
        <f t="shared" si="445"/>
        <v>855200.70986179716</v>
      </c>
      <c r="L3142">
        <f t="shared" si="449"/>
        <v>855189.752149996</v>
      </c>
      <c r="M3142">
        <f t="shared" si="450"/>
        <v>10.957711801165715</v>
      </c>
    </row>
    <row r="3143" spans="1:13" x14ac:dyDescent="0.25">
      <c r="A3143" s="1">
        <v>44963.061284722222</v>
      </c>
      <c r="B3143">
        <v>-100</v>
      </c>
      <c r="C3143">
        <f t="shared" si="443"/>
        <v>-10</v>
      </c>
      <c r="D3143">
        <v>7366412</v>
      </c>
      <c r="E3143">
        <f t="shared" si="444"/>
        <v>853588</v>
      </c>
      <c r="F3143">
        <f t="shared" si="446"/>
        <v>-10.002173004897772</v>
      </c>
      <c r="G3143">
        <f t="shared" si="442"/>
        <v>855190.73174945754</v>
      </c>
      <c r="I3143">
        <f t="shared" si="447"/>
        <v>-0.61004002623521847</v>
      </c>
      <c r="J3143">
        <f t="shared" si="448"/>
        <v>154.33175086231142</v>
      </c>
      <c r="K3143">
        <f t="shared" si="445"/>
        <v>855192.69313371822</v>
      </c>
      <c r="L3143">
        <f t="shared" si="449"/>
        <v>855189.76195327507</v>
      </c>
      <c r="M3143">
        <f t="shared" si="450"/>
        <v>2.93118044314906</v>
      </c>
    </row>
    <row r="3144" spans="1:13" x14ac:dyDescent="0.25">
      <c r="A3144" s="1">
        <v>44963.061342592591</v>
      </c>
      <c r="B3144">
        <v>-100</v>
      </c>
      <c r="C3144">
        <f t="shared" si="443"/>
        <v>-10</v>
      </c>
      <c r="D3144">
        <v>7366400</v>
      </c>
      <c r="E3144">
        <f t="shared" si="444"/>
        <v>853600</v>
      </c>
      <c r="F3144">
        <f t="shared" si="446"/>
        <v>-10.002110919043551</v>
      </c>
      <c r="G3144">
        <f t="shared" si="442"/>
        <v>855202.73602540116</v>
      </c>
      <c r="I3144">
        <f t="shared" si="447"/>
        <v>-0.61003211912875732</v>
      </c>
      <c r="J3144">
        <f t="shared" si="448"/>
        <v>154.33328567243876</v>
      </c>
      <c r="K3144">
        <f t="shared" si="445"/>
        <v>855204.67305069906</v>
      </c>
      <c r="L3144">
        <f t="shared" si="449"/>
        <v>855189.81165693316</v>
      </c>
      <c r="M3144">
        <f t="shared" si="450"/>
        <v>14.861393765895627</v>
      </c>
    </row>
    <row r="3145" spans="1:13" x14ac:dyDescent="0.25">
      <c r="A3145" s="1">
        <v>44963.061400462961</v>
      </c>
      <c r="B3145">
        <v>-100</v>
      </c>
      <c r="C3145">
        <f t="shared" si="443"/>
        <v>-10</v>
      </c>
      <c r="D3145">
        <v>7366408</v>
      </c>
      <c r="E3145">
        <f t="shared" si="444"/>
        <v>853592</v>
      </c>
      <c r="F3145">
        <f t="shared" si="446"/>
        <v>-10.002050607070878</v>
      </c>
      <c r="G3145">
        <f t="shared" si="442"/>
        <v>855194.71625649533</v>
      </c>
      <c r="I3145">
        <f t="shared" si="447"/>
        <v>-0.61003739654876987</v>
      </c>
      <c r="J3145">
        <f t="shared" si="448"/>
        <v>154.3322613289813</v>
      </c>
      <c r="K3145">
        <f t="shared" si="445"/>
        <v>855196.67756685289</v>
      </c>
      <c r="L3145">
        <f t="shared" si="449"/>
        <v>855189.83454329951</v>
      </c>
      <c r="M3145">
        <f t="shared" si="450"/>
        <v>6.8430235533742234</v>
      </c>
    </row>
    <row r="3146" spans="1:13" x14ac:dyDescent="0.25">
      <c r="A3146" s="1">
        <v>44963.06145833333</v>
      </c>
      <c r="B3146">
        <v>-100</v>
      </c>
      <c r="C3146">
        <f t="shared" si="443"/>
        <v>-10</v>
      </c>
      <c r="D3146">
        <v>7366413</v>
      </c>
      <c r="E3146">
        <f t="shared" si="444"/>
        <v>853587</v>
      </c>
      <c r="F3146">
        <f t="shared" si="446"/>
        <v>-10.001992018297424</v>
      </c>
      <c r="G3146">
        <f t="shared" si="442"/>
        <v>855189.70042526873</v>
      </c>
      <c r="I3146">
        <f t="shared" si="447"/>
        <v>-0.61004070932637899</v>
      </c>
      <c r="J3146">
        <f t="shared" si="448"/>
        <v>154.33161825769844</v>
      </c>
      <c r="K3146">
        <f t="shared" si="445"/>
        <v>855191.658092167</v>
      </c>
      <c r="L3146">
        <f t="shared" si="449"/>
        <v>855189.84062179574</v>
      </c>
      <c r="M3146">
        <f t="shared" si="450"/>
        <v>1.8174703712575138</v>
      </c>
    </row>
    <row r="3147" spans="1:13" x14ac:dyDescent="0.25">
      <c r="A3147" s="1">
        <v>44963.061516203707</v>
      </c>
      <c r="B3147">
        <v>-100</v>
      </c>
      <c r="C3147">
        <f t="shared" si="443"/>
        <v>-10</v>
      </c>
      <c r="D3147">
        <v>7366413</v>
      </c>
      <c r="E3147">
        <f t="shared" si="444"/>
        <v>853587</v>
      </c>
      <c r="F3147">
        <f t="shared" si="446"/>
        <v>-10.001935103488925</v>
      </c>
      <c r="G3147">
        <f t="shared" si="442"/>
        <v>855189.69095748046</v>
      </c>
      <c r="I3147">
        <f t="shared" si="447"/>
        <v>-0.61004071960781336</v>
      </c>
      <c r="J3147">
        <f t="shared" si="448"/>
        <v>154.331616261806</v>
      </c>
      <c r="K3147">
        <f t="shared" si="445"/>
        <v>855191.64251328504</v>
      </c>
      <c r="L3147">
        <f t="shared" si="449"/>
        <v>855189.84662810073</v>
      </c>
      <c r="M3147">
        <f t="shared" si="450"/>
        <v>1.7958851843141019</v>
      </c>
    </row>
    <row r="3148" spans="1:13" x14ac:dyDescent="0.25">
      <c r="A3148" s="1">
        <v>44963.061574074076</v>
      </c>
      <c r="B3148">
        <v>-100</v>
      </c>
      <c r="C3148">
        <f t="shared" si="443"/>
        <v>-10</v>
      </c>
      <c r="D3148">
        <v>7366414</v>
      </c>
      <c r="E3148">
        <f t="shared" si="444"/>
        <v>853586</v>
      </c>
      <c r="F3148">
        <f t="shared" si="446"/>
        <v>-10.001879814817814</v>
      </c>
      <c r="G3148">
        <f t="shared" si="442"/>
        <v>855188.68054322689</v>
      </c>
      <c r="I3148">
        <f t="shared" si="447"/>
        <v>-0.61004138565140031</v>
      </c>
      <c r="J3148">
        <f t="shared" si="448"/>
        <v>154.33148696450516</v>
      </c>
      <c r="K3148">
        <f t="shared" si="445"/>
        <v>855190.63328686531</v>
      </c>
      <c r="L3148">
        <f t="shared" si="449"/>
        <v>855189.8492502966</v>
      </c>
      <c r="M3148">
        <f t="shared" si="450"/>
        <v>0.78403656871523708</v>
      </c>
    </row>
    <row r="3149" spans="1:13" x14ac:dyDescent="0.25">
      <c r="A3149" s="1">
        <v>44963.061631944445</v>
      </c>
      <c r="B3149">
        <v>-100</v>
      </c>
      <c r="C3149">
        <f t="shared" si="443"/>
        <v>-10</v>
      </c>
      <c r="D3149">
        <v>7366425</v>
      </c>
      <c r="E3149">
        <f t="shared" si="444"/>
        <v>853575</v>
      </c>
      <c r="F3149">
        <f t="shared" si="446"/>
        <v>-10.001826105823019</v>
      </c>
      <c r="G3149">
        <f t="shared" si="442"/>
        <v>855177.65822199208</v>
      </c>
      <c r="I3149">
        <f t="shared" si="447"/>
        <v>-0.61004865120121898</v>
      </c>
      <c r="J3149">
        <f t="shared" si="448"/>
        <v>154.33007639363325</v>
      </c>
      <c r="K3149">
        <f t="shared" si="445"/>
        <v>855179.62311587401</v>
      </c>
      <c r="L3149">
        <f t="shared" si="449"/>
        <v>855189.81516318186</v>
      </c>
      <c r="M3149">
        <f t="shared" si="450"/>
        <v>-10.192047307849862</v>
      </c>
    </row>
    <row r="3150" spans="1:13" x14ac:dyDescent="0.25">
      <c r="A3150" s="1">
        <v>44963.061689814815</v>
      </c>
      <c r="B3150">
        <v>-99</v>
      </c>
      <c r="C3150">
        <f t="shared" si="443"/>
        <v>-9.9</v>
      </c>
      <c r="D3150">
        <v>7366427</v>
      </c>
      <c r="E3150">
        <f t="shared" si="444"/>
        <v>853573</v>
      </c>
      <c r="F3150">
        <f t="shared" si="446"/>
        <v>-9.9989167885137906</v>
      </c>
      <c r="G3150">
        <f t="shared" si="442"/>
        <v>855175.17183293984</v>
      </c>
      <c r="I3150">
        <f t="shared" si="447"/>
        <v>-0.61005029936549782</v>
      </c>
      <c r="J3150">
        <f t="shared" si="448"/>
        <v>154.3297563778097</v>
      </c>
      <c r="K3150">
        <f t="shared" si="445"/>
        <v>855177.12524142675</v>
      </c>
      <c r="L3150">
        <f t="shared" si="449"/>
        <v>855189.77286344266</v>
      </c>
      <c r="M3150">
        <f t="shared" si="450"/>
        <v>-12.647622015909292</v>
      </c>
    </row>
    <row r="3151" spans="1:13" x14ac:dyDescent="0.25">
      <c r="A3151" s="1">
        <v>44963.061747685184</v>
      </c>
      <c r="B3151">
        <v>-99</v>
      </c>
      <c r="C3151">
        <f t="shared" si="443"/>
        <v>-9.9</v>
      </c>
      <c r="D3151">
        <v>7366391</v>
      </c>
      <c r="E3151">
        <f t="shared" si="444"/>
        <v>853609</v>
      </c>
      <c r="F3151">
        <f t="shared" si="446"/>
        <v>-9.9960905945562537</v>
      </c>
      <c r="G3151">
        <f t="shared" si="442"/>
        <v>855210.74550205178</v>
      </c>
      <c r="I3151">
        <f t="shared" si="447"/>
        <v>-0.61002685226993403</v>
      </c>
      <c r="J3151">
        <f t="shared" si="448"/>
        <v>154.33430784206524</v>
      </c>
      <c r="K3151">
        <f t="shared" si="445"/>
        <v>855212.65156676935</v>
      </c>
      <c r="L3151">
        <f t="shared" si="449"/>
        <v>855189.84912578703</v>
      </c>
      <c r="M3151">
        <f t="shared" si="450"/>
        <v>22.802440982311964</v>
      </c>
    </row>
    <row r="3152" spans="1:13" x14ac:dyDescent="0.25">
      <c r="A3152" s="1">
        <v>44963.061805555553</v>
      </c>
      <c r="B3152">
        <v>-99</v>
      </c>
      <c r="C3152">
        <f t="shared" si="443"/>
        <v>-9.9</v>
      </c>
      <c r="D3152">
        <v>7366385</v>
      </c>
      <c r="E3152">
        <f t="shared" si="444"/>
        <v>853615</v>
      </c>
      <c r="F3152">
        <f t="shared" si="446"/>
        <v>-9.9933451489975038</v>
      </c>
      <c r="G3152">
        <f t="shared" si="442"/>
        <v>855216.29610986786</v>
      </c>
      <c r="I3152">
        <f t="shared" si="447"/>
        <v>-0.61002316443036164</v>
      </c>
      <c r="J3152">
        <f t="shared" si="448"/>
        <v>154.33502348867125</v>
      </c>
      <c r="K3152">
        <f t="shared" si="445"/>
        <v>855218.23752608441</v>
      </c>
      <c r="L3152">
        <f t="shared" si="449"/>
        <v>855189.94375378801</v>
      </c>
      <c r="M3152">
        <f t="shared" si="450"/>
        <v>28.293772296397947</v>
      </c>
    </row>
    <row r="3153" spans="1:13" x14ac:dyDescent="0.25">
      <c r="A3153" s="1">
        <v>44963.061863425923</v>
      </c>
      <c r="B3153">
        <v>-99</v>
      </c>
      <c r="C3153">
        <f t="shared" si="443"/>
        <v>-9.9</v>
      </c>
      <c r="D3153">
        <v>7366418</v>
      </c>
      <c r="E3153">
        <f t="shared" si="444"/>
        <v>853582</v>
      </c>
      <c r="F3153">
        <f t="shared" si="446"/>
        <v>-9.990678144740432</v>
      </c>
      <c r="G3153">
        <f t="shared" si="442"/>
        <v>855182.81235982291</v>
      </c>
      <c r="I3153">
        <f t="shared" si="447"/>
        <v>-0.61004523503396013</v>
      </c>
      <c r="J3153">
        <f t="shared" si="448"/>
        <v>154.33073965512142</v>
      </c>
      <c r="K3153">
        <f t="shared" si="445"/>
        <v>855184.80018463556</v>
      </c>
      <c r="L3153">
        <f t="shared" si="449"/>
        <v>855189.92660855746</v>
      </c>
      <c r="M3153">
        <f t="shared" si="450"/>
        <v>-5.1264239219017327</v>
      </c>
    </row>
    <row r="3154" spans="1:13" x14ac:dyDescent="0.25">
      <c r="A3154" s="1">
        <v>44963.061921296299</v>
      </c>
      <c r="B3154">
        <v>-99</v>
      </c>
      <c r="C3154">
        <f t="shared" si="443"/>
        <v>-9.9</v>
      </c>
      <c r="D3154">
        <v>7366418</v>
      </c>
      <c r="E3154">
        <f t="shared" si="444"/>
        <v>853582</v>
      </c>
      <c r="F3154">
        <f t="shared" si="446"/>
        <v>-9.9880873406049915</v>
      </c>
      <c r="G3154">
        <f t="shared" si="442"/>
        <v>855182.38142043387</v>
      </c>
      <c r="I3154">
        <f t="shared" si="447"/>
        <v>-0.61004554650985854</v>
      </c>
      <c r="J3154">
        <f t="shared" si="448"/>
        <v>154.33067918308518</v>
      </c>
      <c r="K3154">
        <f t="shared" si="445"/>
        <v>855184.32817186927</v>
      </c>
      <c r="L3154">
        <f t="shared" si="449"/>
        <v>855189.90794710186</v>
      </c>
      <c r="M3154">
        <f t="shared" si="450"/>
        <v>-5.5797752325888723</v>
      </c>
    </row>
    <row r="3155" spans="1:13" x14ac:dyDescent="0.25">
      <c r="A3155" s="1">
        <v>44963.061979166669</v>
      </c>
      <c r="B3155">
        <v>-98</v>
      </c>
      <c r="C3155">
        <f t="shared" si="443"/>
        <v>-9.8000000000000007</v>
      </c>
      <c r="D3155">
        <v>7366398</v>
      </c>
      <c r="E3155">
        <f t="shared" si="444"/>
        <v>853602</v>
      </c>
      <c r="F3155">
        <f t="shared" si="446"/>
        <v>-9.9827134165877052</v>
      </c>
      <c r="G3155">
        <f t="shared" si="442"/>
        <v>855201.51187438029</v>
      </c>
      <c r="I3155">
        <f t="shared" si="447"/>
        <v>-0.61003293782041135</v>
      </c>
      <c r="J3155">
        <f t="shared" si="448"/>
        <v>154.33312677311864</v>
      </c>
      <c r="K3155">
        <f t="shared" si="445"/>
        <v>855203.43276655604</v>
      </c>
      <c r="L3155">
        <f t="shared" si="449"/>
        <v>855189.95302983338</v>
      </c>
      <c r="M3155">
        <f t="shared" si="450"/>
        <v>13.479736722656526</v>
      </c>
    </row>
    <row r="3156" spans="1:13" x14ac:dyDescent="0.25">
      <c r="A3156" s="1">
        <v>44963.062037037038</v>
      </c>
      <c r="B3156">
        <v>-98</v>
      </c>
      <c r="C3156">
        <f t="shared" si="443"/>
        <v>-9.8000000000000007</v>
      </c>
      <c r="D3156">
        <v>7366383</v>
      </c>
      <c r="E3156">
        <f t="shared" si="444"/>
        <v>853617</v>
      </c>
      <c r="F3156">
        <f t="shared" si="446"/>
        <v>-9.9774930332566285</v>
      </c>
      <c r="G3156">
        <f t="shared" si="442"/>
        <v>855215.66180531227</v>
      </c>
      <c r="I3156">
        <f t="shared" si="447"/>
        <v>-0.61002359412047091</v>
      </c>
      <c r="J3156">
        <f t="shared" si="448"/>
        <v>154.33494010794169</v>
      </c>
      <c r="K3156">
        <f t="shared" si="445"/>
        <v>855217.5867001611</v>
      </c>
      <c r="L3156">
        <f t="shared" si="449"/>
        <v>855190.04514206783</v>
      </c>
      <c r="M3156">
        <f t="shared" si="450"/>
        <v>27.541558093274944</v>
      </c>
    </row>
    <row r="3157" spans="1:13" x14ac:dyDescent="0.25">
      <c r="A3157" s="1">
        <v>44963.062094907407</v>
      </c>
      <c r="B3157">
        <v>-98</v>
      </c>
      <c r="C3157">
        <f t="shared" si="443"/>
        <v>-9.8000000000000007</v>
      </c>
      <c r="D3157">
        <v>7366396</v>
      </c>
      <c r="E3157">
        <f t="shared" si="444"/>
        <v>853604</v>
      </c>
      <c r="F3157">
        <f t="shared" si="446"/>
        <v>-9.9724218037350099</v>
      </c>
      <c r="G3157">
        <f t="shared" si="442"/>
        <v>855201.80257898755</v>
      </c>
      <c r="I3157">
        <f t="shared" si="447"/>
        <v>-0.61003272216481352</v>
      </c>
      <c r="J3157">
        <f t="shared" si="448"/>
        <v>154.33316862986089</v>
      </c>
      <c r="K3157">
        <f t="shared" si="445"/>
        <v>855203.75947817217</v>
      </c>
      <c r="L3157">
        <f t="shared" si="449"/>
        <v>855190.09085652151</v>
      </c>
      <c r="M3157">
        <f t="shared" si="450"/>
        <v>13.668621650664136</v>
      </c>
    </row>
    <row r="3158" spans="1:13" x14ac:dyDescent="0.25">
      <c r="A3158" s="1">
        <v>44963.062152777777</v>
      </c>
      <c r="B3158">
        <v>-98</v>
      </c>
      <c r="C3158">
        <f t="shared" si="443"/>
        <v>-9.8000000000000007</v>
      </c>
      <c r="D3158">
        <v>7366399</v>
      </c>
      <c r="E3158">
        <f t="shared" si="444"/>
        <v>853601</v>
      </c>
      <c r="F3158">
        <f t="shared" si="446"/>
        <v>-9.9674954664854383</v>
      </c>
      <c r="G3158">
        <f t="shared" si="442"/>
        <v>855197.97962597758</v>
      </c>
      <c r="I3158">
        <f t="shared" si="447"/>
        <v>-0.6100352548082818</v>
      </c>
      <c r="J3158">
        <f t="shared" si="448"/>
        <v>154.33267705426857</v>
      </c>
      <c r="K3158">
        <f t="shared" si="445"/>
        <v>855199.92249880848</v>
      </c>
      <c r="L3158">
        <f t="shared" si="449"/>
        <v>855190.12362866243</v>
      </c>
      <c r="M3158">
        <f t="shared" si="450"/>
        <v>9.798870146041736</v>
      </c>
    </row>
    <row r="3159" spans="1:13" x14ac:dyDescent="0.25">
      <c r="A3159" s="1">
        <v>44963.062210648146</v>
      </c>
      <c r="B3159">
        <v>-98</v>
      </c>
      <c r="C3159">
        <f t="shared" si="443"/>
        <v>-9.8000000000000007</v>
      </c>
      <c r="D3159">
        <v>7366395</v>
      </c>
      <c r="E3159">
        <f t="shared" si="444"/>
        <v>853605</v>
      </c>
      <c r="F3159">
        <f t="shared" si="446"/>
        <v>-9.9627098817287116</v>
      </c>
      <c r="G3159">
        <f t="shared" si="442"/>
        <v>855201.18860077579</v>
      </c>
      <c r="I3159">
        <f t="shared" si="447"/>
        <v>-0.61003314354751692</v>
      </c>
      <c r="J3159">
        <f t="shared" si="448"/>
        <v>154.33308684321105</v>
      </c>
      <c r="K3159">
        <f t="shared" si="445"/>
        <v>855203.12109479331</v>
      </c>
      <c r="L3159">
        <f t="shared" si="449"/>
        <v>855190.16695354949</v>
      </c>
      <c r="M3159">
        <f t="shared" si="450"/>
        <v>12.954141243826598</v>
      </c>
    </row>
    <row r="3160" spans="1:13" x14ac:dyDescent="0.25">
      <c r="A3160" s="1">
        <v>44963.062268518515</v>
      </c>
      <c r="B3160">
        <v>-97</v>
      </c>
      <c r="C3160">
        <f t="shared" si="443"/>
        <v>-9.6999999999999993</v>
      </c>
      <c r="D3160">
        <v>7366397</v>
      </c>
      <c r="E3160">
        <f t="shared" si="444"/>
        <v>853603</v>
      </c>
      <c r="F3160">
        <f t="shared" si="446"/>
        <v>-9.9552038851078919</v>
      </c>
      <c r="G3160">
        <f t="shared" si="442"/>
        <v>855197.93793272506</v>
      </c>
      <c r="I3160">
        <f t="shared" si="447"/>
        <v>-0.61003528593380441</v>
      </c>
      <c r="J3160">
        <f t="shared" si="448"/>
        <v>154.33267101275555</v>
      </c>
      <c r="K3160">
        <f t="shared" si="445"/>
        <v>855199.87534194987</v>
      </c>
      <c r="L3160">
        <f t="shared" si="449"/>
        <v>855190.19931484421</v>
      </c>
      <c r="M3160">
        <f t="shared" si="450"/>
        <v>9.6760271056555212</v>
      </c>
    </row>
    <row r="3161" spans="1:13" x14ac:dyDescent="0.25">
      <c r="A3161" s="1">
        <v>44963.062326388892</v>
      </c>
      <c r="B3161">
        <v>-97</v>
      </c>
      <c r="C3161">
        <f t="shared" si="443"/>
        <v>-9.6999999999999993</v>
      </c>
      <c r="D3161">
        <v>7366397</v>
      </c>
      <c r="E3161">
        <f t="shared" si="444"/>
        <v>853603</v>
      </c>
      <c r="F3161">
        <f t="shared" si="446"/>
        <v>-9.9479123455333802</v>
      </c>
      <c r="G3161">
        <f t="shared" si="442"/>
        <v>855196.72541958839</v>
      </c>
      <c r="I3161">
        <f t="shared" si="447"/>
        <v>-0.61003608971317769</v>
      </c>
      <c r="J3161">
        <f t="shared" si="448"/>
        <v>154.33251499641699</v>
      </c>
      <c r="K3161">
        <f t="shared" si="445"/>
        <v>855198.6575608378</v>
      </c>
      <c r="L3161">
        <f t="shared" si="449"/>
        <v>855190.22750899754</v>
      </c>
      <c r="M3161">
        <f t="shared" si="450"/>
        <v>8.4300518402596936</v>
      </c>
    </row>
    <row r="3162" spans="1:13" x14ac:dyDescent="0.25">
      <c r="A3162" s="1">
        <v>44963.062384259261</v>
      </c>
      <c r="B3162">
        <v>-97</v>
      </c>
      <c r="C3162">
        <f t="shared" si="443"/>
        <v>-9.6999999999999993</v>
      </c>
      <c r="D3162">
        <v>7366399</v>
      </c>
      <c r="E3162">
        <f t="shared" si="444"/>
        <v>853601</v>
      </c>
      <c r="F3162">
        <f t="shared" si="446"/>
        <v>-9.9408291356609979</v>
      </c>
      <c r="G3162">
        <f t="shared" si="442"/>
        <v>855193.54519205459</v>
      </c>
      <c r="I3162">
        <f t="shared" si="447"/>
        <v>-0.61003818894146622</v>
      </c>
      <c r="J3162">
        <f t="shared" si="448"/>
        <v>154.33210751539056</v>
      </c>
      <c r="K3162">
        <f t="shared" si="445"/>
        <v>855195.47697922646</v>
      </c>
      <c r="L3162">
        <f t="shared" si="449"/>
        <v>855190.2450072316</v>
      </c>
      <c r="M3162">
        <f t="shared" si="450"/>
        <v>5.2319719948573038</v>
      </c>
    </row>
    <row r="3163" spans="1:13" x14ac:dyDescent="0.25">
      <c r="A3163" s="1">
        <v>44963.062442129631</v>
      </c>
      <c r="B3163">
        <v>-96</v>
      </c>
      <c r="C3163">
        <f t="shared" si="443"/>
        <v>-9.6</v>
      </c>
      <c r="D3163">
        <v>7366404</v>
      </c>
      <c r="E3163">
        <f t="shared" si="444"/>
        <v>853596</v>
      </c>
      <c r="F3163">
        <f t="shared" si="446"/>
        <v>-9.9310911603563987</v>
      </c>
      <c r="G3163">
        <f t="shared" si="442"/>
        <v>855186.92000396398</v>
      </c>
      <c r="I3163">
        <f t="shared" si="447"/>
        <v>-0.61004256106038335</v>
      </c>
      <c r="J3163">
        <f t="shared" si="448"/>
        <v>154.33125878059883</v>
      </c>
      <c r="K3163">
        <f t="shared" si="445"/>
        <v>855188.85220384714</v>
      </c>
      <c r="L3163">
        <f t="shared" si="449"/>
        <v>855190.24036455364</v>
      </c>
      <c r="M3163">
        <f t="shared" si="450"/>
        <v>-1.3881607064977288</v>
      </c>
    </row>
    <row r="3164" spans="1:13" x14ac:dyDescent="0.25">
      <c r="A3164" s="1">
        <v>44963.0625</v>
      </c>
      <c r="B3164">
        <v>-96</v>
      </c>
      <c r="C3164">
        <f t="shared" si="443"/>
        <v>-9.6</v>
      </c>
      <c r="D3164">
        <v>7366395</v>
      </c>
      <c r="E3164">
        <f t="shared" si="444"/>
        <v>853605</v>
      </c>
      <c r="F3164">
        <f t="shared" si="446"/>
        <v>-9.9216314129176446</v>
      </c>
      <c r="G3164">
        <f t="shared" si="442"/>
        <v>855194.35810699523</v>
      </c>
      <c r="I3164">
        <f t="shared" si="447"/>
        <v>-0.61003766574125595</v>
      </c>
      <c r="J3164">
        <f t="shared" si="448"/>
        <v>154.3322090755797</v>
      </c>
      <c r="K3164">
        <f t="shared" si="445"/>
        <v>855196.26970440638</v>
      </c>
      <c r="L3164">
        <f t="shared" si="449"/>
        <v>855190.26046235312</v>
      </c>
      <c r="M3164">
        <f t="shared" si="450"/>
        <v>6.0092420532600954</v>
      </c>
    </row>
    <row r="3165" spans="1:13" x14ac:dyDescent="0.25">
      <c r="A3165" s="1">
        <v>44963.062557870369</v>
      </c>
      <c r="B3165">
        <v>-95</v>
      </c>
      <c r="C3165">
        <f t="shared" si="443"/>
        <v>-9.5</v>
      </c>
      <c r="D3165">
        <v>7366384</v>
      </c>
      <c r="E3165">
        <f t="shared" si="444"/>
        <v>853616</v>
      </c>
      <c r="F3165">
        <f t="shared" si="446"/>
        <v>-9.9095848011199976</v>
      </c>
      <c r="G3165">
        <f t="shared" si="442"/>
        <v>855203.36866687459</v>
      </c>
      <c r="I3165">
        <f t="shared" si="447"/>
        <v>-0.61003172262219774</v>
      </c>
      <c r="J3165">
        <f t="shared" si="448"/>
        <v>154.3333626290588</v>
      </c>
      <c r="K3165">
        <f t="shared" si="445"/>
        <v>855205.27373341727</v>
      </c>
      <c r="L3165">
        <f t="shared" si="449"/>
        <v>855190.31050659006</v>
      </c>
      <c r="M3165">
        <f t="shared" si="450"/>
        <v>14.963226827210747</v>
      </c>
    </row>
    <row r="3166" spans="1:13" x14ac:dyDescent="0.25">
      <c r="A3166" s="1">
        <v>44963.062615740739</v>
      </c>
      <c r="B3166">
        <v>-96</v>
      </c>
      <c r="C3166">
        <f t="shared" si="443"/>
        <v>-9.6</v>
      </c>
      <c r="D3166">
        <v>7366397</v>
      </c>
      <c r="E3166">
        <f t="shared" si="444"/>
        <v>853603</v>
      </c>
      <c r="F3166">
        <f t="shared" si="446"/>
        <v>-9.9007395210879974</v>
      </c>
      <c r="G3166">
        <f t="shared" si="442"/>
        <v>855188.88260106882</v>
      </c>
      <c r="I3166">
        <f t="shared" si="447"/>
        <v>-0.61004126733693809</v>
      </c>
      <c r="J3166">
        <f t="shared" si="448"/>
        <v>154.33150993272719</v>
      </c>
      <c r="K3166">
        <f t="shared" si="445"/>
        <v>855190.81256467185</v>
      </c>
      <c r="L3166">
        <f t="shared" si="449"/>
        <v>855190.31218011701</v>
      </c>
      <c r="M3166">
        <f t="shared" si="450"/>
        <v>0.50038455484900624</v>
      </c>
    </row>
    <row r="3167" spans="1:13" x14ac:dyDescent="0.25">
      <c r="A3167" s="1">
        <v>44963.062673611108</v>
      </c>
      <c r="B3167">
        <v>-95</v>
      </c>
      <c r="C3167">
        <f t="shared" si="443"/>
        <v>-9.5</v>
      </c>
      <c r="D3167">
        <v>7366427</v>
      </c>
      <c r="E3167">
        <f t="shared" si="444"/>
        <v>853573</v>
      </c>
      <c r="F3167">
        <f t="shared" si="446"/>
        <v>-9.8892898204854838</v>
      </c>
      <c r="G3167">
        <f t="shared" si="442"/>
        <v>855156.9432970389</v>
      </c>
      <c r="I3167">
        <f t="shared" si="447"/>
        <v>-0.61006232965144835</v>
      </c>
      <c r="J3167">
        <f t="shared" si="448"/>
        <v>154.32742014961866</v>
      </c>
      <c r="K3167">
        <f t="shared" si="445"/>
        <v>855158.88987844682</v>
      </c>
      <c r="L3167">
        <f t="shared" si="449"/>
        <v>855190.20743911143</v>
      </c>
      <c r="M3167">
        <f t="shared" si="450"/>
        <v>-31.317560664610937</v>
      </c>
    </row>
    <row r="3168" spans="1:13" x14ac:dyDescent="0.25">
      <c r="A3168" s="1">
        <v>44963.062731481485</v>
      </c>
      <c r="B3168">
        <v>-95</v>
      </c>
      <c r="C3168">
        <f t="shared" si="443"/>
        <v>-9.5</v>
      </c>
      <c r="D3168">
        <v>7366427</v>
      </c>
      <c r="E3168">
        <f t="shared" si="444"/>
        <v>853573</v>
      </c>
      <c r="F3168">
        <f t="shared" si="446"/>
        <v>-9.8781672541858985</v>
      </c>
      <c r="G3168">
        <f t="shared" si="442"/>
        <v>855155.09468142258</v>
      </c>
      <c r="I3168">
        <f t="shared" si="447"/>
        <v>-0.61006357569959702</v>
      </c>
      <c r="J3168">
        <f t="shared" si="448"/>
        <v>154.32717813561857</v>
      </c>
      <c r="K3168">
        <f t="shared" si="445"/>
        <v>855157.00084502343</v>
      </c>
      <c r="L3168">
        <f t="shared" si="449"/>
        <v>855190.09675046452</v>
      </c>
      <c r="M3168">
        <f t="shared" si="450"/>
        <v>-33.095905441092327</v>
      </c>
    </row>
    <row r="3169" spans="1:13" x14ac:dyDescent="0.25">
      <c r="A3169" s="1">
        <v>44963.062789351854</v>
      </c>
      <c r="B3169">
        <v>-94</v>
      </c>
      <c r="C3169">
        <f t="shared" si="443"/>
        <v>-9.4</v>
      </c>
      <c r="D3169">
        <v>7366427</v>
      </c>
      <c r="E3169">
        <f t="shared" si="444"/>
        <v>853573</v>
      </c>
      <c r="F3169">
        <f t="shared" si="446"/>
        <v>-9.8645053326377301</v>
      </c>
      <c r="G3169">
        <f t="shared" si="442"/>
        <v>855152.82422158727</v>
      </c>
      <c r="I3169">
        <f t="shared" si="447"/>
        <v>-0.61006507643943209</v>
      </c>
      <c r="J3169">
        <f t="shared" si="448"/>
        <v>154.32688664484846</v>
      </c>
      <c r="K3169">
        <f t="shared" si="445"/>
        <v>855154.7256220727</v>
      </c>
      <c r="L3169">
        <f t="shared" si="449"/>
        <v>855189.97884670319</v>
      </c>
      <c r="M3169">
        <f t="shared" si="450"/>
        <v>-35.253224630490877</v>
      </c>
    </row>
    <row r="3170" spans="1:13" x14ac:dyDescent="0.25">
      <c r="A3170" s="1">
        <v>44963.062847222223</v>
      </c>
      <c r="B3170">
        <v>-94</v>
      </c>
      <c r="C3170">
        <f t="shared" si="443"/>
        <v>-9.4</v>
      </c>
      <c r="D3170">
        <v>7366416</v>
      </c>
      <c r="E3170">
        <f t="shared" si="444"/>
        <v>853584</v>
      </c>
      <c r="F3170">
        <f t="shared" si="446"/>
        <v>-9.8512337517052231</v>
      </c>
      <c r="G3170">
        <f t="shared" si="442"/>
        <v>855161.63204618776</v>
      </c>
      <c r="I3170">
        <f t="shared" si="447"/>
        <v>-0.6100592786010538</v>
      </c>
      <c r="J3170">
        <f t="shared" si="448"/>
        <v>154.32801271130336</v>
      </c>
      <c r="K3170">
        <f t="shared" si="445"/>
        <v>855163.51510189462</v>
      </c>
      <c r="L3170">
        <f t="shared" si="449"/>
        <v>855189.89063422044</v>
      </c>
      <c r="M3170">
        <f t="shared" si="450"/>
        <v>-26.37553232582286</v>
      </c>
    </row>
    <row r="3171" spans="1:13" x14ac:dyDescent="0.25">
      <c r="A3171" s="1">
        <v>44963.062905092593</v>
      </c>
      <c r="B3171">
        <v>-93</v>
      </c>
      <c r="C3171">
        <f t="shared" si="443"/>
        <v>-9.3000000000000007</v>
      </c>
      <c r="D3171">
        <v>7366385</v>
      </c>
      <c r="E3171">
        <f t="shared" si="444"/>
        <v>853615</v>
      </c>
      <c r="F3171">
        <f t="shared" si="446"/>
        <v>-9.8354842159422162</v>
      </c>
      <c r="G3171">
        <f t="shared" si="442"/>
        <v>855190.05229750287</v>
      </c>
      <c r="I3171">
        <f t="shared" si="447"/>
        <v>-0.61004054579285183</v>
      </c>
      <c r="J3171">
        <f t="shared" si="448"/>
        <v>154.33165000372441</v>
      </c>
      <c r="K3171">
        <f t="shared" si="445"/>
        <v>855191.90588487382</v>
      </c>
      <c r="L3171">
        <f t="shared" si="449"/>
        <v>855189.89735172258</v>
      </c>
      <c r="M3171">
        <f t="shared" si="450"/>
        <v>2.0085331512382254</v>
      </c>
    </row>
    <row r="3172" spans="1:13" x14ac:dyDescent="0.25">
      <c r="A3172" s="1">
        <v>44963.062962962962</v>
      </c>
      <c r="B3172">
        <v>-93</v>
      </c>
      <c r="C3172">
        <f t="shared" si="443"/>
        <v>-9.3000000000000007</v>
      </c>
      <c r="D3172">
        <v>7366359</v>
      </c>
      <c r="E3172">
        <f t="shared" si="444"/>
        <v>853641</v>
      </c>
      <c r="F3172">
        <f t="shared" si="446"/>
        <v>-9.8201846669152957</v>
      </c>
      <c r="G3172">
        <f t="shared" si="442"/>
        <v>855213.54151683627</v>
      </c>
      <c r="I3172">
        <f t="shared" si="447"/>
        <v>-0.61002504097458166</v>
      </c>
      <c r="J3172">
        <f t="shared" si="448"/>
        <v>154.33465934198858</v>
      </c>
      <c r="K3172">
        <f t="shared" si="445"/>
        <v>855215.39518946584</v>
      </c>
      <c r="L3172">
        <f t="shared" si="449"/>
        <v>855189.98234451504</v>
      </c>
      <c r="M3172">
        <f t="shared" si="450"/>
        <v>25.412844950798899</v>
      </c>
    </row>
    <row r="3173" spans="1:13" x14ac:dyDescent="0.25">
      <c r="A3173" s="1">
        <v>44963.063020833331</v>
      </c>
      <c r="B3173">
        <v>-93</v>
      </c>
      <c r="C3173">
        <f t="shared" si="443"/>
        <v>-9.3000000000000007</v>
      </c>
      <c r="D3173">
        <v>7366344</v>
      </c>
      <c r="E3173">
        <f t="shared" si="444"/>
        <v>853656</v>
      </c>
      <c r="F3173">
        <f t="shared" si="446"/>
        <v>-9.8053222478605733</v>
      </c>
      <c r="G3173">
        <f t="shared" si="442"/>
        <v>855226.0904087096</v>
      </c>
      <c r="I3173">
        <f t="shared" si="447"/>
        <v>-0.61001675052152959</v>
      </c>
      <c r="J3173">
        <f t="shared" si="448"/>
        <v>154.33626800031647</v>
      </c>
      <c r="K3173">
        <f t="shared" si="445"/>
        <v>855227.95152648457</v>
      </c>
      <c r="L3173">
        <f t="shared" si="449"/>
        <v>855190.10890845489</v>
      </c>
      <c r="M3173">
        <f t="shared" si="450"/>
        <v>37.842618029681034</v>
      </c>
    </row>
    <row r="3174" spans="1:13" x14ac:dyDescent="0.25">
      <c r="A3174" s="1">
        <v>44963.063078703701</v>
      </c>
      <c r="B3174">
        <v>-93</v>
      </c>
      <c r="C3174">
        <f t="shared" si="443"/>
        <v>-9.3000000000000007</v>
      </c>
      <c r="D3174">
        <v>7366352</v>
      </c>
      <c r="E3174">
        <f t="shared" si="444"/>
        <v>853648</v>
      </c>
      <c r="F3174">
        <f t="shared" si="446"/>
        <v>-9.7908844693502708</v>
      </c>
      <c r="G3174">
        <f t="shared" si="442"/>
        <v>855215.68262332701</v>
      </c>
      <c r="I3174">
        <f t="shared" si="447"/>
        <v>-0.61002360802443334</v>
      </c>
      <c r="J3174">
        <f t="shared" si="448"/>
        <v>154.33493740988456</v>
      </c>
      <c r="K3174">
        <f t="shared" si="445"/>
        <v>855217.56564055278</v>
      </c>
      <c r="L3174">
        <f t="shared" si="449"/>
        <v>855190.2004308952</v>
      </c>
      <c r="M3174">
        <f t="shared" si="450"/>
        <v>27.365209657582454</v>
      </c>
    </row>
    <row r="3175" spans="1:13" x14ac:dyDescent="0.25">
      <c r="A3175" s="1">
        <v>44963.063136574077</v>
      </c>
      <c r="B3175">
        <v>-93</v>
      </c>
      <c r="C3175">
        <f t="shared" si="443"/>
        <v>-9.3000000000000007</v>
      </c>
      <c r="D3175">
        <v>7366352</v>
      </c>
      <c r="E3175">
        <f t="shared" si="444"/>
        <v>853648</v>
      </c>
      <c r="F3175">
        <f t="shared" si="446"/>
        <v>-9.7768591987974052</v>
      </c>
      <c r="G3175">
        <f t="shared" si="442"/>
        <v>855213.35315669025</v>
      </c>
      <c r="I3175">
        <f t="shared" si="447"/>
        <v>-0.61002515579936023</v>
      </c>
      <c r="J3175">
        <f t="shared" si="448"/>
        <v>154.33463705952983</v>
      </c>
      <c r="K3175">
        <f t="shared" si="445"/>
        <v>855215.22126436513</v>
      </c>
      <c r="L3175">
        <f t="shared" si="449"/>
        <v>855190.28383367346</v>
      </c>
      <c r="M3175">
        <f t="shared" si="450"/>
        <v>24.937430691672489</v>
      </c>
    </row>
    <row r="3176" spans="1:13" x14ac:dyDescent="0.25">
      <c r="A3176" s="1">
        <v>44963.063194444447</v>
      </c>
      <c r="B3176">
        <v>-93</v>
      </c>
      <c r="C3176">
        <f t="shared" si="443"/>
        <v>-9.3000000000000007</v>
      </c>
      <c r="D3176">
        <v>7366384</v>
      </c>
      <c r="E3176">
        <f t="shared" si="444"/>
        <v>853616</v>
      </c>
      <c r="F3176">
        <f t="shared" si="446"/>
        <v>-9.7632346502603369</v>
      </c>
      <c r="G3176">
        <f t="shared" si="442"/>
        <v>855179.0524157238</v>
      </c>
      <c r="I3176">
        <f t="shared" si="447"/>
        <v>-0.61004777346348227</v>
      </c>
      <c r="J3176">
        <f t="shared" si="448"/>
        <v>154.33024681463218</v>
      </c>
      <c r="K3176">
        <f t="shared" si="445"/>
        <v>855180.95333215455</v>
      </c>
      <c r="L3176">
        <f t="shared" si="449"/>
        <v>855190.25273200171</v>
      </c>
      <c r="M3176">
        <f t="shared" si="450"/>
        <v>-9.2993998471647501</v>
      </c>
    </row>
    <row r="3177" spans="1:13" x14ac:dyDescent="0.25">
      <c r="A3177" s="1">
        <v>44963.063252314816</v>
      </c>
      <c r="B3177">
        <v>-92</v>
      </c>
      <c r="C3177">
        <f t="shared" si="443"/>
        <v>-9.1999999999999993</v>
      </c>
      <c r="D3177">
        <v>7366401</v>
      </c>
      <c r="E3177">
        <f t="shared" si="444"/>
        <v>853599</v>
      </c>
      <c r="F3177">
        <f t="shared" si="446"/>
        <v>-9.7471422316814706</v>
      </c>
      <c r="G3177">
        <f t="shared" si="442"/>
        <v>855159.36005014158</v>
      </c>
      <c r="I3177">
        <f t="shared" si="447"/>
        <v>-0.61006078103093742</v>
      </c>
      <c r="J3177">
        <f t="shared" si="448"/>
        <v>154.32772092113294</v>
      </c>
      <c r="K3177">
        <f t="shared" si="445"/>
        <v>855161.23754198337</v>
      </c>
      <c r="L3177">
        <f t="shared" si="449"/>
        <v>855190.1560147017</v>
      </c>
      <c r="M3177">
        <f t="shared" si="450"/>
        <v>-28.918472718331032</v>
      </c>
    </row>
    <row r="3178" spans="1:13" x14ac:dyDescent="0.25">
      <c r="A3178" s="1">
        <v>44963.063310185185</v>
      </c>
      <c r="B3178">
        <v>-92</v>
      </c>
      <c r="C3178">
        <f t="shared" si="443"/>
        <v>-9.1999999999999993</v>
      </c>
      <c r="D3178">
        <v>7366352</v>
      </c>
      <c r="E3178">
        <f t="shared" si="444"/>
        <v>853648</v>
      </c>
      <c r="F3178">
        <f t="shared" si="446"/>
        <v>-9.7315095964905716</v>
      </c>
      <c r="G3178">
        <f t="shared" si="442"/>
        <v>855205.82265600807</v>
      </c>
      <c r="I3178">
        <f t="shared" si="447"/>
        <v>-0.6100301765768309</v>
      </c>
      <c r="J3178">
        <f t="shared" si="448"/>
        <v>154.33366268908543</v>
      </c>
      <c r="K3178">
        <f t="shared" si="445"/>
        <v>855207.61584345694</v>
      </c>
      <c r="L3178">
        <f t="shared" si="449"/>
        <v>855190.21421413089</v>
      </c>
      <c r="M3178">
        <f t="shared" si="450"/>
        <v>17.40162932605017</v>
      </c>
    </row>
    <row r="3179" spans="1:13" x14ac:dyDescent="0.25">
      <c r="A3179" s="1">
        <v>44963.063368055555</v>
      </c>
      <c r="B3179">
        <v>-91</v>
      </c>
      <c r="C3179">
        <f t="shared" si="443"/>
        <v>-9.1</v>
      </c>
      <c r="D3179">
        <v>7366307</v>
      </c>
      <c r="E3179">
        <f t="shared" si="444"/>
        <v>853693</v>
      </c>
      <c r="F3179">
        <f t="shared" si="446"/>
        <v>-9.71346646516227</v>
      </c>
      <c r="G3179">
        <f t="shared" si="442"/>
        <v>855247.88047613541</v>
      </c>
      <c r="I3179">
        <f t="shared" si="447"/>
        <v>-0.61000240557098262</v>
      </c>
      <c r="J3179">
        <f t="shared" si="448"/>
        <v>154.33905073419328</v>
      </c>
      <c r="K3179">
        <f t="shared" si="445"/>
        <v>855249.67207694892</v>
      </c>
      <c r="L3179">
        <f t="shared" si="449"/>
        <v>855190.41240700695</v>
      </c>
      <c r="M3179">
        <f t="shared" si="450"/>
        <v>59.259669941966422</v>
      </c>
    </row>
    <row r="3180" spans="1:13" x14ac:dyDescent="0.25">
      <c r="A3180" s="1">
        <v>44963.063425925924</v>
      </c>
      <c r="B3180">
        <v>-91</v>
      </c>
      <c r="C3180">
        <f t="shared" si="443"/>
        <v>-9.1</v>
      </c>
      <c r="D3180">
        <v>7366317</v>
      </c>
      <c r="E3180">
        <f t="shared" si="444"/>
        <v>853683</v>
      </c>
      <c r="F3180">
        <f t="shared" si="446"/>
        <v>-9.6959388518719187</v>
      </c>
      <c r="G3180">
        <f t="shared" si="442"/>
        <v>855234.95909202099</v>
      </c>
      <c r="I3180">
        <f t="shared" si="447"/>
        <v>-0.61001090128221669</v>
      </c>
      <c r="J3180">
        <f t="shared" si="448"/>
        <v>154.33740278740419</v>
      </c>
      <c r="K3180">
        <f t="shared" si="445"/>
        <v>855236.80907495914</v>
      </c>
      <c r="L3180">
        <f t="shared" si="449"/>
        <v>855190.56706256676</v>
      </c>
      <c r="M3180">
        <f t="shared" si="450"/>
        <v>46.242012392380275</v>
      </c>
    </row>
    <row r="3181" spans="1:13" x14ac:dyDescent="0.25">
      <c r="A3181" s="1">
        <v>44963.063483796293</v>
      </c>
      <c r="B3181">
        <v>-91</v>
      </c>
      <c r="C3181">
        <f t="shared" si="443"/>
        <v>-9.1</v>
      </c>
      <c r="D3181">
        <v>7366353</v>
      </c>
      <c r="E3181">
        <f t="shared" si="444"/>
        <v>853647</v>
      </c>
      <c r="F3181">
        <f t="shared" si="446"/>
        <v>-9.6789120275327214</v>
      </c>
      <c r="G3181">
        <f t="shared" si="442"/>
        <v>855196.0905669718</v>
      </c>
      <c r="I3181">
        <f t="shared" si="447"/>
        <v>-0.61003654696579257</v>
      </c>
      <c r="J3181">
        <f t="shared" si="448"/>
        <v>154.33242624082604</v>
      </c>
      <c r="K3181">
        <f t="shared" si="445"/>
        <v>855197.96478158631</v>
      </c>
      <c r="L3181">
        <f t="shared" si="449"/>
        <v>855190.59172163019</v>
      </c>
      <c r="M3181">
        <f t="shared" si="450"/>
        <v>7.3730599561240524</v>
      </c>
    </row>
    <row r="3182" spans="1:13" x14ac:dyDescent="0.25">
      <c r="A3182" s="1">
        <v>44963.06354166667</v>
      </c>
      <c r="B3182">
        <v>-90</v>
      </c>
      <c r="C3182">
        <f t="shared" si="443"/>
        <v>-9</v>
      </c>
      <c r="D3182">
        <v>7366353</v>
      </c>
      <c r="E3182">
        <f t="shared" si="444"/>
        <v>853647</v>
      </c>
      <c r="F3182">
        <f t="shared" si="446"/>
        <v>-9.6595145410317862</v>
      </c>
      <c r="G3182">
        <f t="shared" si="442"/>
        <v>855192.87154565821</v>
      </c>
      <c r="I3182">
        <f t="shared" si="447"/>
        <v>-0.61003870403970983</v>
      </c>
      <c r="J3182">
        <f t="shared" si="448"/>
        <v>154.3320075267082</v>
      </c>
      <c r="K3182">
        <f t="shared" si="445"/>
        <v>855194.69652039802</v>
      </c>
      <c r="L3182">
        <f t="shared" si="449"/>
        <v>855190.6054042927</v>
      </c>
      <c r="M3182">
        <f t="shared" si="450"/>
        <v>4.0911161053227261</v>
      </c>
    </row>
    <row r="3183" spans="1:13" x14ac:dyDescent="0.25">
      <c r="A3183" s="1">
        <v>44963.063599537039</v>
      </c>
      <c r="B3183">
        <v>-90</v>
      </c>
      <c r="C3183">
        <f t="shared" si="443"/>
        <v>-9</v>
      </c>
      <c r="D3183">
        <v>7366372</v>
      </c>
      <c r="E3183">
        <f t="shared" si="444"/>
        <v>853628</v>
      </c>
      <c r="F3183">
        <f t="shared" si="446"/>
        <v>-9.6406712684308786</v>
      </c>
      <c r="G3183">
        <f t="shared" si="442"/>
        <v>855170.72260746756</v>
      </c>
      <c r="I3183">
        <f t="shared" si="447"/>
        <v>-0.61005330969154981</v>
      </c>
      <c r="J3183">
        <f t="shared" si="448"/>
        <v>154.32917184651268</v>
      </c>
      <c r="K3183">
        <f t="shared" si="445"/>
        <v>855172.56269894249</v>
      </c>
      <c r="L3183">
        <f t="shared" si="449"/>
        <v>855190.5452619415</v>
      </c>
      <c r="M3183">
        <f t="shared" si="450"/>
        <v>-17.982562999008223</v>
      </c>
    </row>
    <row r="3184" spans="1:13" x14ac:dyDescent="0.25">
      <c r="A3184" s="1">
        <v>44963.063657407409</v>
      </c>
      <c r="B3184">
        <v>-90</v>
      </c>
      <c r="C3184">
        <f t="shared" si="443"/>
        <v>-9</v>
      </c>
      <c r="D3184">
        <v>7366356</v>
      </c>
      <c r="E3184">
        <f t="shared" si="444"/>
        <v>853644</v>
      </c>
      <c r="F3184">
        <f t="shared" si="446"/>
        <v>-9.6223663750471395</v>
      </c>
      <c r="G3184">
        <f t="shared" si="442"/>
        <v>855183.70455562766</v>
      </c>
      <c r="I3184">
        <f t="shared" si="447"/>
        <v>-0.61004477545348201</v>
      </c>
      <c r="J3184">
        <f t="shared" si="448"/>
        <v>154.33082888039041</v>
      </c>
      <c r="K3184">
        <f t="shared" si="445"/>
        <v>855185.49662994547</v>
      </c>
      <c r="L3184">
        <f t="shared" si="449"/>
        <v>855190.52843316819</v>
      </c>
      <c r="M3184">
        <f t="shared" si="450"/>
        <v>-5.0318032227223739</v>
      </c>
    </row>
    <row r="3185" spans="1:13" x14ac:dyDescent="0.25">
      <c r="A3185" s="1">
        <v>44963.063715277778</v>
      </c>
      <c r="B3185">
        <v>-90</v>
      </c>
      <c r="C3185">
        <f t="shared" si="443"/>
        <v>-9</v>
      </c>
      <c r="D3185">
        <v>7366350</v>
      </c>
      <c r="E3185">
        <f t="shared" si="444"/>
        <v>853650</v>
      </c>
      <c r="F3185">
        <f t="shared" si="446"/>
        <v>-9.6045844786172214</v>
      </c>
      <c r="G3185">
        <f t="shared" si="442"/>
        <v>855186.76188583893</v>
      </c>
      <c r="I3185">
        <f t="shared" si="447"/>
        <v>-0.61004275460704205</v>
      </c>
      <c r="J3185">
        <f t="shared" si="448"/>
        <v>154.33122120650461</v>
      </c>
      <c r="K3185">
        <f t="shared" si="445"/>
        <v>855188.55892031884</v>
      </c>
      <c r="L3185">
        <f t="shared" si="449"/>
        <v>855190.5218681253</v>
      </c>
      <c r="M3185">
        <f t="shared" si="450"/>
        <v>-1.9629478064598516</v>
      </c>
    </row>
    <row r="3186" spans="1:13" x14ac:dyDescent="0.25">
      <c r="A3186" s="1">
        <v>44963.063773148147</v>
      </c>
      <c r="B3186">
        <v>-89</v>
      </c>
      <c r="C3186">
        <f t="shared" si="443"/>
        <v>-8.9</v>
      </c>
      <c r="D3186">
        <v>7366368</v>
      </c>
      <c r="E3186">
        <f t="shared" si="444"/>
        <v>853632</v>
      </c>
      <c r="F3186">
        <f t="shared" si="446"/>
        <v>-9.5844534935138714</v>
      </c>
      <c r="G3186">
        <f t="shared" si="442"/>
        <v>855165.40193391393</v>
      </c>
      <c r="I3186">
        <f t="shared" si="447"/>
        <v>-0.61005683448873194</v>
      </c>
      <c r="J3186">
        <f t="shared" si="448"/>
        <v>154.32848736610595</v>
      </c>
      <c r="K3186">
        <f t="shared" si="445"/>
        <v>855167.22000651318</v>
      </c>
      <c r="L3186">
        <f t="shared" si="449"/>
        <v>855190.44419525331</v>
      </c>
      <c r="M3186">
        <f t="shared" si="450"/>
        <v>-23.224188740132377</v>
      </c>
    </row>
    <row r="3187" spans="1:13" x14ac:dyDescent="0.25">
      <c r="A3187" s="1">
        <v>44963.063831018517</v>
      </c>
      <c r="B3187">
        <v>-89</v>
      </c>
      <c r="C3187">
        <f t="shared" si="443"/>
        <v>-8.9</v>
      </c>
      <c r="D3187">
        <v>7366344</v>
      </c>
      <c r="E3187">
        <f t="shared" si="444"/>
        <v>853656</v>
      </c>
      <c r="F3187">
        <f t="shared" si="446"/>
        <v>-9.564897679413475</v>
      </c>
      <c r="G3187">
        <f t="shared" si="442"/>
        <v>855186.1869261075</v>
      </c>
      <c r="I3187">
        <f t="shared" si="447"/>
        <v>-0.61004315735754877</v>
      </c>
      <c r="J3187">
        <f t="shared" si="448"/>
        <v>154.33114301817858</v>
      </c>
      <c r="K3187">
        <f t="shared" si="445"/>
        <v>855187.94862355432</v>
      </c>
      <c r="L3187">
        <f t="shared" si="449"/>
        <v>855190.435876681</v>
      </c>
      <c r="M3187">
        <f t="shared" si="450"/>
        <v>-2.4872531266883016</v>
      </c>
    </row>
    <row r="3188" spans="1:13" x14ac:dyDescent="0.25">
      <c r="A3188" s="1">
        <v>44963.063888888886</v>
      </c>
      <c r="B3188">
        <v>-89</v>
      </c>
      <c r="C3188">
        <f t="shared" si="443"/>
        <v>-8.9</v>
      </c>
      <c r="D3188">
        <v>7366331</v>
      </c>
      <c r="E3188">
        <f t="shared" si="444"/>
        <v>853669</v>
      </c>
      <c r="F3188">
        <f t="shared" si="446"/>
        <v>-9.5459006028588043</v>
      </c>
      <c r="G3188">
        <f t="shared" si="442"/>
        <v>855196.05211052648</v>
      </c>
      <c r="I3188">
        <f t="shared" si="447"/>
        <v>-0.61003664288322834</v>
      </c>
      <c r="J3188">
        <f t="shared" si="448"/>
        <v>154.33240762253368</v>
      </c>
      <c r="K3188">
        <f t="shared" si="445"/>
        <v>855197.8194570326</v>
      </c>
      <c r="L3188">
        <f t="shared" si="449"/>
        <v>855190.46048861556</v>
      </c>
      <c r="M3188">
        <f t="shared" si="450"/>
        <v>7.3589684170437977</v>
      </c>
    </row>
    <row r="3189" spans="1:13" x14ac:dyDescent="0.25">
      <c r="A3189" s="1">
        <v>44963.063946759263</v>
      </c>
      <c r="B3189">
        <v>-88</v>
      </c>
      <c r="C3189">
        <f t="shared" si="443"/>
        <v>-8.8000000000000007</v>
      </c>
      <c r="D3189">
        <v>7366331</v>
      </c>
      <c r="E3189">
        <f t="shared" si="444"/>
        <v>853669</v>
      </c>
      <c r="F3189">
        <f t="shared" si="446"/>
        <v>-9.524589157062838</v>
      </c>
      <c r="G3189">
        <f t="shared" si="442"/>
        <v>855192.51890169189</v>
      </c>
      <c r="I3189">
        <f t="shared" si="447"/>
        <v>-0.61003896972644689</v>
      </c>
      <c r="J3189">
        <f t="shared" si="448"/>
        <v>154.33195595226459</v>
      </c>
      <c r="K3189">
        <f t="shared" si="445"/>
        <v>855194.29395753925</v>
      </c>
      <c r="L3189">
        <f t="shared" si="449"/>
        <v>855190.47326684534</v>
      </c>
      <c r="M3189">
        <f t="shared" si="450"/>
        <v>3.8206906939158216</v>
      </c>
    </row>
    <row r="3190" spans="1:13" x14ac:dyDescent="0.25">
      <c r="A3190" s="1">
        <v>44963.064004629632</v>
      </c>
      <c r="B3190">
        <v>-88</v>
      </c>
      <c r="C3190">
        <f t="shared" si="443"/>
        <v>-8.8000000000000007</v>
      </c>
      <c r="D3190">
        <v>7366342</v>
      </c>
      <c r="E3190">
        <f t="shared" si="444"/>
        <v>853658</v>
      </c>
      <c r="F3190">
        <f t="shared" si="446"/>
        <v>-9.5038866097181849</v>
      </c>
      <c r="G3190">
        <f t="shared" si="442"/>
        <v>855178.07442017144</v>
      </c>
      <c r="I3190">
        <f t="shared" si="447"/>
        <v>-0.61004849853482834</v>
      </c>
      <c r="J3190">
        <f t="shared" si="448"/>
        <v>154.33010603548951</v>
      </c>
      <c r="K3190">
        <f t="shared" si="445"/>
        <v>855179.85448454355</v>
      </c>
      <c r="L3190">
        <f t="shared" si="449"/>
        <v>855190.43787090434</v>
      </c>
      <c r="M3190">
        <f t="shared" si="450"/>
        <v>-10.583386360784061</v>
      </c>
    </row>
    <row r="3191" spans="1:13" x14ac:dyDescent="0.25">
      <c r="A3191" s="1">
        <v>44963.064062500001</v>
      </c>
      <c r="B3191">
        <v>-88</v>
      </c>
      <c r="C3191">
        <f t="shared" si="443"/>
        <v>-8.8000000000000007</v>
      </c>
      <c r="D3191">
        <v>7366324</v>
      </c>
      <c r="E3191">
        <f t="shared" si="444"/>
        <v>853676</v>
      </c>
      <c r="F3191">
        <f t="shared" si="446"/>
        <v>-9.4837755637262369</v>
      </c>
      <c r="G3191">
        <f t="shared" si="442"/>
        <v>855192.76209471375</v>
      </c>
      <c r="I3191">
        <f t="shared" si="447"/>
        <v>-0.61003883303501627</v>
      </c>
      <c r="J3191">
        <f t="shared" si="448"/>
        <v>154.33198248650194</v>
      </c>
      <c r="K3191">
        <f t="shared" si="445"/>
        <v>855194.50106977718</v>
      </c>
      <c r="L3191">
        <f t="shared" si="449"/>
        <v>855190.4514149006</v>
      </c>
      <c r="M3191">
        <f t="shared" si="450"/>
        <v>4.0496548765804619</v>
      </c>
    </row>
    <row r="3192" spans="1:13" x14ac:dyDescent="0.25">
      <c r="A3192" s="1">
        <v>44963.064120370371</v>
      </c>
      <c r="B3192">
        <v>-87</v>
      </c>
      <c r="C3192">
        <f t="shared" si="443"/>
        <v>-8.6999999999999993</v>
      </c>
      <c r="D3192">
        <v>7366302</v>
      </c>
      <c r="E3192">
        <f t="shared" si="444"/>
        <v>853698</v>
      </c>
      <c r="F3192">
        <f t="shared" si="446"/>
        <v>-9.4613819761912019</v>
      </c>
      <c r="G3192">
        <f t="shared" si="442"/>
        <v>855211.07657232461</v>
      </c>
      <c r="I3192">
        <f t="shared" si="447"/>
        <v>-0.61002675220536051</v>
      </c>
      <c r="J3192">
        <f t="shared" si="448"/>
        <v>154.33432726097539</v>
      </c>
      <c r="K3192">
        <f t="shared" si="445"/>
        <v>855212.80314052221</v>
      </c>
      <c r="L3192">
        <f t="shared" si="449"/>
        <v>855190.52592065267</v>
      </c>
      <c r="M3192">
        <f t="shared" si="450"/>
        <v>22.277219869545661</v>
      </c>
    </row>
    <row r="3193" spans="1:13" x14ac:dyDescent="0.25">
      <c r="A3193" s="1">
        <v>44963.06417824074</v>
      </c>
      <c r="B3193">
        <v>-87</v>
      </c>
      <c r="C3193">
        <f t="shared" si="443"/>
        <v>-8.6999999999999993</v>
      </c>
      <c r="D3193">
        <v>7366291</v>
      </c>
      <c r="E3193">
        <f t="shared" si="444"/>
        <v>853709</v>
      </c>
      <c r="F3193">
        <f t="shared" si="446"/>
        <v>-9.4396282054428813</v>
      </c>
      <c r="G3193">
        <f t="shared" si="442"/>
        <v>855218.48488107161</v>
      </c>
      <c r="I3193">
        <f t="shared" si="447"/>
        <v>-0.61002185812670395</v>
      </c>
      <c r="J3193">
        <f t="shared" si="448"/>
        <v>154.33527696990546</v>
      </c>
      <c r="K3193">
        <f t="shared" si="445"/>
        <v>855220.2160666791</v>
      </c>
      <c r="L3193">
        <f t="shared" si="449"/>
        <v>855190.62488780613</v>
      </c>
      <c r="M3193">
        <f t="shared" si="450"/>
        <v>29.591178872971795</v>
      </c>
    </row>
    <row r="3194" spans="1:13" x14ac:dyDescent="0.25">
      <c r="A3194" s="1">
        <v>44963.064236111109</v>
      </c>
      <c r="B3194">
        <v>-87</v>
      </c>
      <c r="C3194">
        <f t="shared" si="443"/>
        <v>-8.6999999999999993</v>
      </c>
      <c r="D3194">
        <v>7366295</v>
      </c>
      <c r="E3194">
        <f t="shared" si="444"/>
        <v>853705</v>
      </c>
      <c r="F3194">
        <f t="shared" si="446"/>
        <v>-9.418495971001656</v>
      </c>
      <c r="G3194">
        <f t="shared" si="442"/>
        <v>855210.97943001217</v>
      </c>
      <c r="I3194">
        <f t="shared" si="447"/>
        <v>-0.61002680706342749</v>
      </c>
      <c r="J3194">
        <f t="shared" si="448"/>
        <v>154.33431661501675</v>
      </c>
      <c r="K3194">
        <f t="shared" si="445"/>
        <v>855212.72004379367</v>
      </c>
      <c r="L3194">
        <f t="shared" si="449"/>
        <v>855190.69853832608</v>
      </c>
      <c r="M3194">
        <f t="shared" si="450"/>
        <v>22.02150546759367</v>
      </c>
    </row>
    <row r="3195" spans="1:13" x14ac:dyDescent="0.25">
      <c r="A3195" s="1">
        <v>44963.064293981479</v>
      </c>
      <c r="B3195">
        <v>-86</v>
      </c>
      <c r="C3195">
        <f t="shared" si="443"/>
        <v>-8.6</v>
      </c>
      <c r="D3195">
        <v>7366311</v>
      </c>
      <c r="E3195">
        <f t="shared" si="444"/>
        <v>853689</v>
      </c>
      <c r="F3195">
        <f t="shared" si="446"/>
        <v>-9.3951103718301798</v>
      </c>
      <c r="G3195">
        <f t="shared" si="442"/>
        <v>855191.08757433435</v>
      </c>
      <c r="I3195">
        <f t="shared" si="447"/>
        <v>-0.61003993336967921</v>
      </c>
      <c r="J3195">
        <f t="shared" si="448"/>
        <v>154.33176888961117</v>
      </c>
      <c r="K3195">
        <f t="shared" si="445"/>
        <v>855192.83384529583</v>
      </c>
      <c r="L3195">
        <f t="shared" si="449"/>
        <v>855190.70565601601</v>
      </c>
      <c r="M3195">
        <f t="shared" si="450"/>
        <v>2.1281892798142508</v>
      </c>
    </row>
    <row r="3196" spans="1:13" x14ac:dyDescent="0.25">
      <c r="A3196" s="1">
        <v>44963.064351851855</v>
      </c>
      <c r="B3196">
        <v>-86</v>
      </c>
      <c r="C3196">
        <f t="shared" si="443"/>
        <v>-8.6</v>
      </c>
      <c r="D3196">
        <v>7366311</v>
      </c>
      <c r="E3196">
        <f t="shared" si="444"/>
        <v>853689</v>
      </c>
      <c r="F3196">
        <f t="shared" si="446"/>
        <v>-9.3723929326350319</v>
      </c>
      <c r="G3196">
        <f t="shared" si="442"/>
        <v>855187.32541997731</v>
      </c>
      <c r="I3196">
        <f t="shared" si="447"/>
        <v>-0.61004243385767232</v>
      </c>
      <c r="J3196">
        <f t="shared" si="448"/>
        <v>154.33128347494954</v>
      </c>
      <c r="K3196">
        <f t="shared" si="445"/>
        <v>855189.04495490214</v>
      </c>
      <c r="L3196">
        <f t="shared" si="449"/>
        <v>855190.70012034569</v>
      </c>
      <c r="M3196">
        <f t="shared" si="450"/>
        <v>-1.6551654435461387</v>
      </c>
    </row>
    <row r="3197" spans="1:13" x14ac:dyDescent="0.25">
      <c r="A3197" s="1">
        <v>44963.064409722225</v>
      </c>
      <c r="B3197">
        <v>-85</v>
      </c>
      <c r="C3197">
        <f t="shared" si="443"/>
        <v>-8.5</v>
      </c>
      <c r="D3197">
        <v>7366295</v>
      </c>
      <c r="E3197">
        <f t="shared" si="444"/>
        <v>853705</v>
      </c>
      <c r="F3197">
        <f t="shared" si="446"/>
        <v>-9.3474674202740307</v>
      </c>
      <c r="G3197">
        <f t="shared" si="442"/>
        <v>855199.21657918498</v>
      </c>
      <c r="I3197">
        <f t="shared" si="447"/>
        <v>-0.61003460354412409</v>
      </c>
      <c r="J3197">
        <f t="shared" si="448"/>
        <v>154.33280346467444</v>
      </c>
      <c r="K3197">
        <f t="shared" si="445"/>
        <v>855200.90919165139</v>
      </c>
      <c r="L3197">
        <f t="shared" si="449"/>
        <v>855190.73415058339</v>
      </c>
      <c r="M3197">
        <f t="shared" si="450"/>
        <v>10.175041067996062</v>
      </c>
    </row>
    <row r="3198" spans="1:13" x14ac:dyDescent="0.25">
      <c r="A3198" s="1">
        <v>44963.064467592594</v>
      </c>
      <c r="B3198">
        <v>-85</v>
      </c>
      <c r="C3198">
        <f t="shared" si="443"/>
        <v>-8.5</v>
      </c>
      <c r="D3198">
        <v>7366294</v>
      </c>
      <c r="E3198">
        <f t="shared" si="444"/>
        <v>853706</v>
      </c>
      <c r="F3198">
        <f t="shared" si="446"/>
        <v>-9.3232540654090581</v>
      </c>
      <c r="G3198">
        <f t="shared" si="442"/>
        <v>855196.20921683405</v>
      </c>
      <c r="I3198">
        <f t="shared" si="447"/>
        <v>-0.61003658311254616</v>
      </c>
      <c r="J3198">
        <f t="shared" si="448"/>
        <v>154.33241922447522</v>
      </c>
      <c r="K3198">
        <f t="shared" si="445"/>
        <v>855197.91001565871</v>
      </c>
      <c r="L3198">
        <f t="shared" si="449"/>
        <v>855190.75807013363</v>
      </c>
      <c r="M3198">
        <f t="shared" si="450"/>
        <v>7.1519455250818282</v>
      </c>
    </row>
    <row r="3199" spans="1:13" x14ac:dyDescent="0.25">
      <c r="A3199" s="1">
        <v>44963.064525462964</v>
      </c>
      <c r="B3199">
        <v>-85</v>
      </c>
      <c r="C3199">
        <f t="shared" si="443"/>
        <v>-8.5</v>
      </c>
      <c r="D3199">
        <v>7366291</v>
      </c>
      <c r="E3199">
        <f t="shared" si="444"/>
        <v>853709</v>
      </c>
      <c r="F3199">
        <f t="shared" si="446"/>
        <v>-9.2997325206830848</v>
      </c>
      <c r="G3199">
        <f t="shared" si="442"/>
        <v>855195.3193349418</v>
      </c>
      <c r="I3199">
        <f t="shared" si="447"/>
        <v>-0.61003717763587095</v>
      </c>
      <c r="J3199">
        <f t="shared" si="448"/>
        <v>154.33230382229027</v>
      </c>
      <c r="K3199">
        <f t="shared" si="445"/>
        <v>855197.00924717227</v>
      </c>
      <c r="L3199">
        <f t="shared" si="449"/>
        <v>855190.77890739043</v>
      </c>
      <c r="M3199">
        <f t="shared" si="450"/>
        <v>6.2303397818468511</v>
      </c>
    </row>
    <row r="3200" spans="1:13" x14ac:dyDescent="0.25">
      <c r="A3200" s="1">
        <v>44963.064583333333</v>
      </c>
      <c r="B3200">
        <v>-85</v>
      </c>
      <c r="C3200">
        <f t="shared" si="443"/>
        <v>-8.5</v>
      </c>
      <c r="D3200">
        <v>7366270</v>
      </c>
      <c r="E3200">
        <f t="shared" si="444"/>
        <v>853730</v>
      </c>
      <c r="F3200">
        <f t="shared" si="446"/>
        <v>-9.2768830200921393</v>
      </c>
      <c r="G3200">
        <f t="shared" si="442"/>
        <v>855212.56171496131</v>
      </c>
      <c r="I3200">
        <f t="shared" si="447"/>
        <v>-0.61002581493080565</v>
      </c>
      <c r="J3200">
        <f t="shared" si="448"/>
        <v>154.3345091498569</v>
      </c>
      <c r="K3200">
        <f t="shared" si="445"/>
        <v>855214.22286903556</v>
      </c>
      <c r="L3200">
        <f t="shared" si="449"/>
        <v>855190.85705392924</v>
      </c>
      <c r="M3200">
        <f t="shared" si="450"/>
        <v>23.365815106313676</v>
      </c>
    </row>
    <row r="3201" spans="1:13" x14ac:dyDescent="0.25">
      <c r="A3201" s="1">
        <v>44963.064641203702</v>
      </c>
      <c r="B3201">
        <v>-84</v>
      </c>
      <c r="C3201">
        <f t="shared" si="443"/>
        <v>-8.4</v>
      </c>
      <c r="D3201">
        <v>7366268</v>
      </c>
      <c r="E3201">
        <f t="shared" si="444"/>
        <v>853732</v>
      </c>
      <c r="F3201">
        <f t="shared" si="446"/>
        <v>-9.2518292195180774</v>
      </c>
      <c r="G3201">
        <f t="shared" si="442"/>
        <v>855210.41844040842</v>
      </c>
      <c r="I3201">
        <f t="shared" si="447"/>
        <v>-0.61002722134701493</v>
      </c>
      <c r="J3201">
        <f t="shared" si="448"/>
        <v>154.33423621718305</v>
      </c>
      <c r="K3201">
        <f t="shared" si="445"/>
        <v>855212.09250077966</v>
      </c>
      <c r="L3201">
        <f t="shared" si="449"/>
        <v>855190.92783875205</v>
      </c>
      <c r="M3201">
        <f t="shared" si="450"/>
        <v>21.164662027615122</v>
      </c>
    </row>
    <row r="3202" spans="1:13" x14ac:dyDescent="0.25">
      <c r="A3202" s="1">
        <v>44963.064699074072</v>
      </c>
      <c r="B3202">
        <v>-83</v>
      </c>
      <c r="C3202">
        <f t="shared" si="443"/>
        <v>-8.3000000000000007</v>
      </c>
      <c r="D3202">
        <v>7366284</v>
      </c>
      <c r="E3202">
        <f t="shared" si="444"/>
        <v>853716</v>
      </c>
      <c r="F3202">
        <f t="shared" si="446"/>
        <v>-9.2246340989604185</v>
      </c>
      <c r="G3202">
        <f t="shared" ref="G3202:G3265" si="451">E3202-($P$2*E3202^3+$Q$2*E3202^2+$R$2*E3202+$S$2)*F3202^2-($P$3*E3202+$Q$3)*F3202</f>
        <v>855189.90142293251</v>
      </c>
      <c r="I3202">
        <f t="shared" si="447"/>
        <v>-0.6100407566154108</v>
      </c>
      <c r="J3202">
        <f t="shared" si="448"/>
        <v>154.3316090776699</v>
      </c>
      <c r="K3202">
        <f t="shared" si="445"/>
        <v>855191.5864377144</v>
      </c>
      <c r="L3202">
        <f t="shared" si="449"/>
        <v>855190.93003408192</v>
      </c>
      <c r="M3202">
        <f t="shared" si="450"/>
        <v>0.65640363248530775</v>
      </c>
    </row>
    <row r="3203" spans="1:13" x14ac:dyDescent="0.25">
      <c r="A3203" s="1">
        <v>44963.064756944441</v>
      </c>
      <c r="B3203">
        <v>-83</v>
      </c>
      <c r="C3203">
        <f t="shared" ref="C3203:C3266" si="452">B3203/10</f>
        <v>-8.3000000000000007</v>
      </c>
      <c r="D3203">
        <v>7366284</v>
      </c>
      <c r="E3203">
        <f t="shared" ref="E3203:E3266" si="453">(8220000-D3203)</f>
        <v>853716</v>
      </c>
      <c r="F3203">
        <f t="shared" si="446"/>
        <v>-9.1982159818472642</v>
      </c>
      <c r="G3203">
        <f t="shared" si="451"/>
        <v>855185.53189295484</v>
      </c>
      <c r="I3203">
        <f t="shared" si="447"/>
        <v>-0.61004365844974939</v>
      </c>
      <c r="J3203">
        <f t="shared" si="448"/>
        <v>154.33104573718913</v>
      </c>
      <c r="K3203">
        <f t="shared" ref="K3203:K3266" si="454">E3203-I3202*F3203^2-J3202*F3203</f>
        <v>855187.1892995463</v>
      </c>
      <c r="L3203">
        <f t="shared" si="449"/>
        <v>855190.91756496683</v>
      </c>
      <c r="M3203">
        <f t="shared" si="450"/>
        <v>-3.7282654205337167</v>
      </c>
    </row>
    <row r="3204" spans="1:13" x14ac:dyDescent="0.25">
      <c r="A3204" s="1">
        <v>44963.064814814818</v>
      </c>
      <c r="B3204">
        <v>-83</v>
      </c>
      <c r="C3204">
        <f t="shared" si="452"/>
        <v>-8.3000000000000007</v>
      </c>
      <c r="D3204">
        <v>7366257</v>
      </c>
      <c r="E3204">
        <f t="shared" si="453"/>
        <v>853743</v>
      </c>
      <c r="F3204">
        <f t="shared" ref="F3204:F3267" si="455">F3203+(C3204-F3203)/35</f>
        <v>-9.1725526680801988</v>
      </c>
      <c r="G3204">
        <f t="shared" si="451"/>
        <v>855208.31828622625</v>
      </c>
      <c r="I3204">
        <f t="shared" ref="I3204:I3261" si="456">$P$2*K3204^3+$Q$2*K3204^2+$R$2*K3204+$S$2</f>
        <v>-0.61002864489682274</v>
      </c>
      <c r="J3204">
        <f t="shared" ref="J3204:J3267" si="457">$P$3*K3204+$Q$3</f>
        <v>154.33395995053377</v>
      </c>
      <c r="K3204">
        <f t="shared" si="454"/>
        <v>855209.93610927323</v>
      </c>
      <c r="L3204">
        <f t="shared" ref="L3204:L3261" si="458">L3203+(K3204-L3203)/300</f>
        <v>855190.98096011451</v>
      </c>
      <c r="M3204">
        <f t="shared" ref="M3204:M3261" si="459">K3204-L3204</f>
        <v>18.955149158718996</v>
      </c>
    </row>
    <row r="3205" spans="1:13" x14ac:dyDescent="0.25">
      <c r="A3205" s="1">
        <v>44963.064872685187</v>
      </c>
      <c r="B3205">
        <v>-83</v>
      </c>
      <c r="C3205">
        <f t="shared" si="452"/>
        <v>-8.3000000000000007</v>
      </c>
      <c r="D3205">
        <v>7366232</v>
      </c>
      <c r="E3205">
        <f t="shared" si="453"/>
        <v>853768</v>
      </c>
      <c r="F3205">
        <f t="shared" si="455"/>
        <v>-9.1476225918493359</v>
      </c>
      <c r="G3205">
        <f t="shared" si="451"/>
        <v>855229.2243105775</v>
      </c>
      <c r="I3205">
        <f t="shared" si="456"/>
        <v>-0.61001484618737745</v>
      </c>
      <c r="J3205">
        <f t="shared" si="457"/>
        <v>154.33663746916909</v>
      </c>
      <c r="K3205">
        <f t="shared" si="454"/>
        <v>855230.83540514996</v>
      </c>
      <c r="L3205">
        <f t="shared" si="458"/>
        <v>855191.11380826461</v>
      </c>
      <c r="M3205">
        <f t="shared" si="459"/>
        <v>39.721596885356121</v>
      </c>
    </row>
    <row r="3206" spans="1:13" x14ac:dyDescent="0.25">
      <c r="A3206" s="1">
        <v>44963.064930555556</v>
      </c>
      <c r="B3206">
        <v>-82</v>
      </c>
      <c r="C3206">
        <f t="shared" si="452"/>
        <v>-8.1999999999999993</v>
      </c>
      <c r="D3206">
        <v>7366237</v>
      </c>
      <c r="E3206">
        <f t="shared" si="453"/>
        <v>853763</v>
      </c>
      <c r="F3206">
        <f t="shared" si="455"/>
        <v>-9.1205476606536404</v>
      </c>
      <c r="G3206">
        <f t="shared" si="451"/>
        <v>855219.74296544632</v>
      </c>
      <c r="I3206">
        <f t="shared" si="456"/>
        <v>-0.61002109071365307</v>
      </c>
      <c r="J3206">
        <f t="shared" si="457"/>
        <v>154.33542587875263</v>
      </c>
      <c r="K3206">
        <f t="shared" si="454"/>
        <v>855221.37837046804</v>
      </c>
      <c r="L3206">
        <f t="shared" si="458"/>
        <v>855191.21469013859</v>
      </c>
      <c r="M3206">
        <f t="shared" si="459"/>
        <v>30.1636803294532</v>
      </c>
    </row>
    <row r="3207" spans="1:13" x14ac:dyDescent="0.25">
      <c r="A3207" s="1">
        <v>44963.064988425926</v>
      </c>
      <c r="B3207">
        <v>-82</v>
      </c>
      <c r="C3207">
        <f t="shared" si="452"/>
        <v>-8.1999999999999993</v>
      </c>
      <c r="D3207">
        <v>7366250</v>
      </c>
      <c r="E3207">
        <f t="shared" si="453"/>
        <v>853750</v>
      </c>
      <c r="F3207">
        <f t="shared" si="455"/>
        <v>-9.0942462989206785</v>
      </c>
      <c r="G3207">
        <f t="shared" si="451"/>
        <v>855202.38149405469</v>
      </c>
      <c r="I3207">
        <f t="shared" si="456"/>
        <v>-0.61003255260001044</v>
      </c>
      <c r="J3207">
        <f t="shared" si="457"/>
        <v>154.33320154066337</v>
      </c>
      <c r="K3207">
        <f t="shared" si="454"/>
        <v>855204.01636250899</v>
      </c>
      <c r="L3207">
        <f t="shared" si="458"/>
        <v>855191.25736237981</v>
      </c>
      <c r="M3207">
        <f t="shared" si="459"/>
        <v>12.759000129182823</v>
      </c>
    </row>
    <row r="3208" spans="1:13" x14ac:dyDescent="0.25">
      <c r="A3208" s="1">
        <v>44963.065046296295</v>
      </c>
      <c r="B3208">
        <v>-81</v>
      </c>
      <c r="C3208">
        <f t="shared" si="452"/>
        <v>-8.1</v>
      </c>
      <c r="D3208">
        <v>7366243</v>
      </c>
      <c r="E3208">
        <f t="shared" si="453"/>
        <v>853757</v>
      </c>
      <c r="F3208">
        <f t="shared" si="455"/>
        <v>-9.0658392618086587</v>
      </c>
      <c r="G3208">
        <f t="shared" si="451"/>
        <v>855204.69520592922</v>
      </c>
      <c r="I3208">
        <f t="shared" si="456"/>
        <v>-0.61003104634885374</v>
      </c>
      <c r="J3208">
        <f t="shared" si="457"/>
        <v>154.33349388305095</v>
      </c>
      <c r="K3208">
        <f t="shared" si="454"/>
        <v>855206.29823273572</v>
      </c>
      <c r="L3208">
        <f t="shared" si="458"/>
        <v>855191.3074986143</v>
      </c>
      <c r="M3208">
        <f t="shared" si="459"/>
        <v>14.99073412141297</v>
      </c>
    </row>
    <row r="3209" spans="1:13" x14ac:dyDescent="0.25">
      <c r="A3209" s="1">
        <v>44963.065104166664</v>
      </c>
      <c r="B3209">
        <v>-81</v>
      </c>
      <c r="C3209">
        <f t="shared" si="452"/>
        <v>-8.1</v>
      </c>
      <c r="D3209">
        <v>7366234</v>
      </c>
      <c r="E3209">
        <f t="shared" si="453"/>
        <v>853766</v>
      </c>
      <c r="F3209">
        <f t="shared" si="455"/>
        <v>-9.038243854328412</v>
      </c>
      <c r="G3209">
        <f t="shared" si="451"/>
        <v>855209.14614301</v>
      </c>
      <c r="I3209">
        <f t="shared" si="456"/>
        <v>-0.61002811612628161</v>
      </c>
      <c r="J3209">
        <f t="shared" si="457"/>
        <v>154.33406256947069</v>
      </c>
      <c r="K3209">
        <f t="shared" si="454"/>
        <v>855210.73709847906</v>
      </c>
      <c r="L3209">
        <f t="shared" si="458"/>
        <v>855191.37226394715</v>
      </c>
      <c r="M3209">
        <f t="shared" si="459"/>
        <v>19.364834531908855</v>
      </c>
    </row>
    <row r="3210" spans="1:13" x14ac:dyDescent="0.25">
      <c r="A3210" s="1">
        <v>44963.065162037034</v>
      </c>
      <c r="B3210">
        <v>-80</v>
      </c>
      <c r="C3210">
        <f t="shared" si="452"/>
        <v>-8</v>
      </c>
      <c r="D3210">
        <v>7366234</v>
      </c>
      <c r="E3210">
        <f t="shared" si="453"/>
        <v>853766</v>
      </c>
      <c r="F3210">
        <f t="shared" si="455"/>
        <v>-9.0085797442047433</v>
      </c>
      <c r="G3210">
        <f t="shared" si="451"/>
        <v>855204.24637174676</v>
      </c>
      <c r="I3210">
        <f t="shared" si="456"/>
        <v>-0.61003135065064507</v>
      </c>
      <c r="J3210">
        <f t="shared" si="457"/>
        <v>154.33343482312409</v>
      </c>
      <c r="K3210">
        <f t="shared" si="454"/>
        <v>855205.83724214928</v>
      </c>
      <c r="L3210">
        <f t="shared" si="458"/>
        <v>855191.42048054119</v>
      </c>
      <c r="M3210">
        <f t="shared" si="459"/>
        <v>14.41676160809584</v>
      </c>
    </row>
    <row r="3211" spans="1:13" x14ac:dyDescent="0.25">
      <c r="A3211" s="1">
        <v>44963.06521990741</v>
      </c>
      <c r="B3211">
        <v>-80</v>
      </c>
      <c r="C3211">
        <f t="shared" si="452"/>
        <v>-8</v>
      </c>
      <c r="D3211">
        <v>7366222</v>
      </c>
      <c r="E3211">
        <f t="shared" si="453"/>
        <v>853778</v>
      </c>
      <c r="F3211">
        <f t="shared" si="455"/>
        <v>-8.9797631800846069</v>
      </c>
      <c r="G3211">
        <f t="shared" si="451"/>
        <v>855211.50080403266</v>
      </c>
      <c r="I3211">
        <f t="shared" si="456"/>
        <v>-0.61002657717206998</v>
      </c>
      <c r="J3211">
        <f t="shared" si="457"/>
        <v>154.33436122849136</v>
      </c>
      <c r="K3211">
        <f t="shared" si="454"/>
        <v>855213.06827300636</v>
      </c>
      <c r="L3211">
        <f t="shared" si="458"/>
        <v>855191.49263984943</v>
      </c>
      <c r="M3211">
        <f t="shared" si="459"/>
        <v>21.575633156928234</v>
      </c>
    </row>
    <row r="3212" spans="1:13" x14ac:dyDescent="0.25">
      <c r="A3212" s="1">
        <v>44963.06527777778</v>
      </c>
      <c r="B3212">
        <v>-79</v>
      </c>
      <c r="C3212">
        <f t="shared" si="452"/>
        <v>-7.9</v>
      </c>
      <c r="D3212">
        <v>7366215</v>
      </c>
      <c r="E3212">
        <f t="shared" si="453"/>
        <v>853785</v>
      </c>
      <c r="F3212">
        <f t="shared" si="455"/>
        <v>-8.9489128035107619</v>
      </c>
      <c r="G3212">
        <f t="shared" si="451"/>
        <v>855213.41493830655</v>
      </c>
      <c r="I3212">
        <f t="shared" si="456"/>
        <v>-0.61002531671529014</v>
      </c>
      <c r="J3212">
        <f t="shared" si="457"/>
        <v>154.33460583269914</v>
      </c>
      <c r="K3212">
        <f t="shared" si="454"/>
        <v>855214.97752422257</v>
      </c>
      <c r="L3212">
        <f t="shared" si="458"/>
        <v>855191.57092279731</v>
      </c>
      <c r="M3212">
        <f t="shared" si="459"/>
        <v>23.406601425260305</v>
      </c>
    </row>
    <row r="3213" spans="1:13" x14ac:dyDescent="0.25">
      <c r="A3213" s="1">
        <v>44963.065335648149</v>
      </c>
      <c r="B3213">
        <v>-79</v>
      </c>
      <c r="C3213">
        <f t="shared" si="452"/>
        <v>-7.9</v>
      </c>
      <c r="D3213">
        <v>7366208</v>
      </c>
      <c r="E3213">
        <f t="shared" si="453"/>
        <v>853792</v>
      </c>
      <c r="F3213">
        <f t="shared" si="455"/>
        <v>-8.9189438662675968</v>
      </c>
      <c r="G3213">
        <f t="shared" si="451"/>
        <v>855215.47566663125</v>
      </c>
      <c r="I3213">
        <f t="shared" si="456"/>
        <v>-0.61002396317424468</v>
      </c>
      <c r="J3213">
        <f t="shared" si="457"/>
        <v>154.33486849294567</v>
      </c>
      <c r="K3213">
        <f t="shared" si="454"/>
        <v>855217.02771133801</v>
      </c>
      <c r="L3213">
        <f t="shared" si="458"/>
        <v>855191.65577875916</v>
      </c>
      <c r="M3213">
        <f t="shared" si="459"/>
        <v>25.371932578855194</v>
      </c>
    </row>
    <row r="3214" spans="1:13" x14ac:dyDescent="0.25">
      <c r="A3214" s="1">
        <v>44963.065393518518</v>
      </c>
      <c r="B3214">
        <v>-79</v>
      </c>
      <c r="C3214">
        <f t="shared" si="452"/>
        <v>-7.9</v>
      </c>
      <c r="D3214">
        <v>7366188</v>
      </c>
      <c r="E3214">
        <f t="shared" si="453"/>
        <v>853812</v>
      </c>
      <c r="F3214">
        <f t="shared" si="455"/>
        <v>-8.8898311843742377</v>
      </c>
      <c r="G3214">
        <f t="shared" si="451"/>
        <v>855230.69288076228</v>
      </c>
      <c r="I3214">
        <f t="shared" si="456"/>
        <v>-0.6100139314806009</v>
      </c>
      <c r="J3214">
        <f t="shared" si="457"/>
        <v>154.33681492999875</v>
      </c>
      <c r="K3214">
        <f t="shared" si="454"/>
        <v>855232.22057062981</v>
      </c>
      <c r="L3214">
        <f t="shared" si="458"/>
        <v>855191.79099473206</v>
      </c>
      <c r="M3214">
        <f t="shared" si="459"/>
        <v>40.429575897753239</v>
      </c>
    </row>
    <row r="3215" spans="1:13" x14ac:dyDescent="0.25">
      <c r="A3215" s="1">
        <v>44963.065451388888</v>
      </c>
      <c r="B3215">
        <v>-78</v>
      </c>
      <c r="C3215">
        <f t="shared" si="452"/>
        <v>-7.8</v>
      </c>
      <c r="D3215">
        <v>7366190</v>
      </c>
      <c r="E3215">
        <f t="shared" si="453"/>
        <v>853810</v>
      </c>
      <c r="F3215">
        <f t="shared" si="455"/>
        <v>-8.8586931505349735</v>
      </c>
      <c r="G3215">
        <f t="shared" si="451"/>
        <v>855223.55299349956</v>
      </c>
      <c r="I3215">
        <f t="shared" si="456"/>
        <v>-0.61001863723373562</v>
      </c>
      <c r="J3215">
        <f t="shared" si="457"/>
        <v>154.33590193443743</v>
      </c>
      <c r="K3215">
        <f t="shared" si="454"/>
        <v>855225.0942096333</v>
      </c>
      <c r="L3215">
        <f t="shared" si="458"/>
        <v>855191.90200544836</v>
      </c>
      <c r="M3215">
        <f t="shared" si="459"/>
        <v>33.192204184946604</v>
      </c>
    </row>
    <row r="3216" spans="1:13" x14ac:dyDescent="0.25">
      <c r="A3216" s="1">
        <v>44963.065509259257</v>
      </c>
      <c r="B3216">
        <v>-78</v>
      </c>
      <c r="C3216">
        <f t="shared" si="452"/>
        <v>-7.8</v>
      </c>
      <c r="D3216">
        <v>7366190</v>
      </c>
      <c r="E3216">
        <f t="shared" si="453"/>
        <v>853810</v>
      </c>
      <c r="F3216">
        <f t="shared" si="455"/>
        <v>-8.8284447748054031</v>
      </c>
      <c r="G3216">
        <f t="shared" si="451"/>
        <v>855218.56320813345</v>
      </c>
      <c r="I3216">
        <f t="shared" si="456"/>
        <v>-0.61002194022847245</v>
      </c>
      <c r="J3216">
        <f t="shared" si="457"/>
        <v>154.33526103872066</v>
      </c>
      <c r="K3216">
        <f t="shared" si="454"/>
        <v>855220.09171626728</v>
      </c>
      <c r="L3216">
        <f t="shared" si="458"/>
        <v>855191.99597115105</v>
      </c>
      <c r="M3216">
        <f t="shared" si="459"/>
        <v>28.095745116239414</v>
      </c>
    </row>
    <row r="3217" spans="1:13" x14ac:dyDescent="0.25">
      <c r="A3217" s="1">
        <v>44963.065567129626</v>
      </c>
      <c r="B3217">
        <v>-77</v>
      </c>
      <c r="C3217">
        <f t="shared" si="452"/>
        <v>-7.7</v>
      </c>
      <c r="D3217">
        <v>7366186</v>
      </c>
      <c r="E3217">
        <f t="shared" si="453"/>
        <v>853814</v>
      </c>
      <c r="F3217">
        <f t="shared" si="455"/>
        <v>-8.7962034955252495</v>
      </c>
      <c r="G3217">
        <f t="shared" si="451"/>
        <v>855217.25021114363</v>
      </c>
      <c r="I3217">
        <f t="shared" si="456"/>
        <v>-0.61002281702881722</v>
      </c>
      <c r="J3217">
        <f t="shared" si="457"/>
        <v>154.33509090082453</v>
      </c>
      <c r="K3217">
        <f t="shared" si="454"/>
        <v>855218.76370973745</v>
      </c>
      <c r="L3217">
        <f t="shared" si="458"/>
        <v>855192.08519694628</v>
      </c>
      <c r="M3217">
        <f t="shared" si="459"/>
        <v>26.67851279117167</v>
      </c>
    </row>
    <row r="3218" spans="1:13" x14ac:dyDescent="0.25">
      <c r="A3218" s="1">
        <v>44963.065625000003</v>
      </c>
      <c r="B3218">
        <v>-78</v>
      </c>
      <c r="C3218">
        <f t="shared" si="452"/>
        <v>-7.8</v>
      </c>
      <c r="D3218">
        <v>7366176</v>
      </c>
      <c r="E3218">
        <f t="shared" si="453"/>
        <v>853824</v>
      </c>
      <c r="F3218">
        <f t="shared" si="455"/>
        <v>-8.7677405385102425</v>
      </c>
      <c r="G3218">
        <f t="shared" si="451"/>
        <v>855222.56781421788</v>
      </c>
      <c r="I3218">
        <f t="shared" si="456"/>
        <v>-0.61001931715068147</v>
      </c>
      <c r="J3218">
        <f t="shared" si="457"/>
        <v>154.33577001090759</v>
      </c>
      <c r="K3218">
        <f t="shared" si="454"/>
        <v>855224.06448425737</v>
      </c>
      <c r="L3218">
        <f t="shared" si="458"/>
        <v>855192.19179457065</v>
      </c>
      <c r="M3218">
        <f t="shared" si="459"/>
        <v>31.872689686715603</v>
      </c>
    </row>
    <row r="3219" spans="1:13" x14ac:dyDescent="0.25">
      <c r="A3219" s="1">
        <v>44963.065682870372</v>
      </c>
      <c r="B3219">
        <v>-78</v>
      </c>
      <c r="C3219">
        <f t="shared" si="452"/>
        <v>-7.8</v>
      </c>
      <c r="D3219">
        <v>7366176</v>
      </c>
      <c r="E3219">
        <f t="shared" si="453"/>
        <v>853824</v>
      </c>
      <c r="F3219">
        <f t="shared" si="455"/>
        <v>-8.7400908088385219</v>
      </c>
      <c r="G3219">
        <f t="shared" si="451"/>
        <v>855218.00968635548</v>
      </c>
      <c r="I3219">
        <f t="shared" si="456"/>
        <v>-0.61002232593600858</v>
      </c>
      <c r="J3219">
        <f t="shared" si="457"/>
        <v>154.33518619488791</v>
      </c>
      <c r="K3219">
        <f t="shared" si="454"/>
        <v>855219.50752485031</v>
      </c>
      <c r="L3219">
        <f t="shared" si="458"/>
        <v>855192.28284700494</v>
      </c>
      <c r="M3219">
        <f t="shared" si="459"/>
        <v>27.224677845370024</v>
      </c>
    </row>
    <row r="3220" spans="1:13" x14ac:dyDescent="0.25">
      <c r="A3220" s="1">
        <v>44963.065740740742</v>
      </c>
      <c r="B3220">
        <v>-77</v>
      </c>
      <c r="C3220">
        <f t="shared" si="452"/>
        <v>-7.7</v>
      </c>
      <c r="D3220">
        <v>7366168</v>
      </c>
      <c r="E3220">
        <f t="shared" si="453"/>
        <v>853832</v>
      </c>
      <c r="F3220">
        <f t="shared" si="455"/>
        <v>-8.7103739285859927</v>
      </c>
      <c r="G3220">
        <f t="shared" si="451"/>
        <v>855221.12036014174</v>
      </c>
      <c r="I3220">
        <f t="shared" si="456"/>
        <v>-0.61002028414877418</v>
      </c>
      <c r="J3220">
        <f t="shared" si="457"/>
        <v>154.33558238179117</v>
      </c>
      <c r="K3220">
        <f t="shared" si="454"/>
        <v>855222.59995050309</v>
      </c>
      <c r="L3220">
        <f t="shared" si="458"/>
        <v>855192.38390401658</v>
      </c>
      <c r="M3220">
        <f t="shared" si="459"/>
        <v>30.216046486515552</v>
      </c>
    </row>
    <row r="3221" spans="1:13" x14ac:dyDescent="0.25">
      <c r="A3221" s="1">
        <v>44963.065798611111</v>
      </c>
      <c r="B3221">
        <v>-77</v>
      </c>
      <c r="C3221">
        <f t="shared" si="452"/>
        <v>-7.7</v>
      </c>
      <c r="D3221">
        <v>7366176</v>
      </c>
      <c r="E3221">
        <f t="shared" si="453"/>
        <v>853824</v>
      </c>
      <c r="F3221">
        <f t="shared" si="455"/>
        <v>-8.6815061020549642</v>
      </c>
      <c r="G3221">
        <f t="shared" si="451"/>
        <v>855208.35493573139</v>
      </c>
      <c r="I3221">
        <f t="shared" si="456"/>
        <v>-0.6100287072577516</v>
      </c>
      <c r="J3221">
        <f t="shared" si="457"/>
        <v>154.33394784801436</v>
      </c>
      <c r="K3221">
        <f t="shared" si="454"/>
        <v>855209.84164340061</v>
      </c>
      <c r="L3221">
        <f t="shared" si="458"/>
        <v>855192.44209648122</v>
      </c>
      <c r="M3221">
        <f t="shared" si="459"/>
        <v>17.399546919390559</v>
      </c>
    </row>
    <row r="3222" spans="1:13" x14ac:dyDescent="0.25">
      <c r="A3222" s="1">
        <v>44963.06585648148</v>
      </c>
      <c r="B3222">
        <v>-76</v>
      </c>
      <c r="C3222">
        <f t="shared" si="452"/>
        <v>-7.6</v>
      </c>
      <c r="D3222">
        <v>7366161</v>
      </c>
      <c r="E3222">
        <f t="shared" si="453"/>
        <v>853839</v>
      </c>
      <c r="F3222">
        <f t="shared" si="455"/>
        <v>-8.6506059277105365</v>
      </c>
      <c r="G3222">
        <f t="shared" si="451"/>
        <v>855218.28017964796</v>
      </c>
      <c r="I3222">
        <f t="shared" si="456"/>
        <v>-0.61002217744337972</v>
      </c>
      <c r="J3222">
        <f t="shared" si="457"/>
        <v>154.3352150089159</v>
      </c>
      <c r="K3222">
        <f t="shared" si="454"/>
        <v>855219.73243192979</v>
      </c>
      <c r="L3222">
        <f t="shared" si="458"/>
        <v>855192.53306426608</v>
      </c>
      <c r="M3222">
        <f t="shared" si="459"/>
        <v>27.199367663706653</v>
      </c>
    </row>
    <row r="3223" spans="1:13" x14ac:dyDescent="0.25">
      <c r="A3223" s="1">
        <v>44963.06591435185</v>
      </c>
      <c r="B3223">
        <v>-76</v>
      </c>
      <c r="C3223">
        <f t="shared" si="452"/>
        <v>-7.6</v>
      </c>
      <c r="D3223">
        <v>7366161</v>
      </c>
      <c r="E3223">
        <f t="shared" si="453"/>
        <v>853839</v>
      </c>
      <c r="F3223">
        <f t="shared" si="455"/>
        <v>-8.6205886154902363</v>
      </c>
      <c r="G3223">
        <f t="shared" si="451"/>
        <v>855213.33603674255</v>
      </c>
      <c r="I3223">
        <f t="shared" si="456"/>
        <v>-0.61002543792947594</v>
      </c>
      <c r="J3223">
        <f t="shared" si="457"/>
        <v>154.33458231018557</v>
      </c>
      <c r="K3223">
        <f t="shared" si="454"/>
        <v>855214.79391990905</v>
      </c>
      <c r="L3223">
        <f t="shared" si="458"/>
        <v>855192.60726711818</v>
      </c>
      <c r="M3223">
        <f t="shared" si="459"/>
        <v>22.186652790871449</v>
      </c>
    </row>
    <row r="3224" spans="1:13" x14ac:dyDescent="0.25">
      <c r="A3224" s="1">
        <v>44963.065972222219</v>
      </c>
      <c r="B3224">
        <v>-76</v>
      </c>
      <c r="C3224">
        <f t="shared" si="452"/>
        <v>-7.6</v>
      </c>
      <c r="D3224">
        <v>7366167</v>
      </c>
      <c r="E3224">
        <f t="shared" si="453"/>
        <v>853833</v>
      </c>
      <c r="F3224">
        <f t="shared" si="455"/>
        <v>-8.5914289407619435</v>
      </c>
      <c r="G3224">
        <f t="shared" si="451"/>
        <v>855202.52789138223</v>
      </c>
      <c r="I3224">
        <f t="shared" si="456"/>
        <v>-0.61003257515544973</v>
      </c>
      <c r="J3224">
        <f t="shared" si="457"/>
        <v>154.33319716288963</v>
      </c>
      <c r="K3224">
        <f t="shared" si="454"/>
        <v>855203.98219192016</v>
      </c>
      <c r="L3224">
        <f t="shared" si="458"/>
        <v>855192.64518353413</v>
      </c>
      <c r="M3224">
        <f t="shared" si="459"/>
        <v>11.33700838603545</v>
      </c>
    </row>
    <row r="3225" spans="1:13" x14ac:dyDescent="0.25">
      <c r="A3225" s="1">
        <v>44963.066030092596</v>
      </c>
      <c r="B3225">
        <v>-75</v>
      </c>
      <c r="C3225">
        <f t="shared" si="452"/>
        <v>-7.5</v>
      </c>
      <c r="D3225">
        <v>7366164</v>
      </c>
      <c r="E3225">
        <f t="shared" si="453"/>
        <v>853836</v>
      </c>
      <c r="F3225">
        <f t="shared" si="455"/>
        <v>-8.5602452567401741</v>
      </c>
      <c r="G3225">
        <f t="shared" si="451"/>
        <v>855200.39708256931</v>
      </c>
      <c r="I3225">
        <f t="shared" si="456"/>
        <v>-0.61003399452816642</v>
      </c>
      <c r="J3225">
        <f t="shared" si="457"/>
        <v>154.33292167298976</v>
      </c>
      <c r="K3225">
        <f t="shared" si="454"/>
        <v>855201.83186330867</v>
      </c>
      <c r="L3225">
        <f t="shared" si="458"/>
        <v>855192.67580580001</v>
      </c>
      <c r="M3225">
        <f t="shared" si="459"/>
        <v>9.156057508662343</v>
      </c>
    </row>
    <row r="3226" spans="1:13" x14ac:dyDescent="0.25">
      <c r="A3226" s="1">
        <v>44963.066087962965</v>
      </c>
      <c r="B3226">
        <v>-74</v>
      </c>
      <c r="C3226">
        <f t="shared" si="452"/>
        <v>-7.4</v>
      </c>
      <c r="D3226">
        <v>7366146</v>
      </c>
      <c r="E3226">
        <f t="shared" si="453"/>
        <v>853854</v>
      </c>
      <c r="F3226">
        <f t="shared" si="455"/>
        <v>-8.5270953922618826</v>
      </c>
      <c r="G3226">
        <f t="shared" si="451"/>
        <v>855212.95953091979</v>
      </c>
      <c r="I3226">
        <f t="shared" si="456"/>
        <v>-0.61002571915418791</v>
      </c>
      <c r="J3226">
        <f t="shared" si="457"/>
        <v>154.33452773618791</v>
      </c>
      <c r="K3226">
        <f t="shared" si="454"/>
        <v>855214.36794411589</v>
      </c>
      <c r="L3226">
        <f t="shared" si="458"/>
        <v>855192.74811292777</v>
      </c>
      <c r="M3226">
        <f t="shared" si="459"/>
        <v>21.619831188116223</v>
      </c>
    </row>
    <row r="3227" spans="1:13" x14ac:dyDescent="0.25">
      <c r="A3227" s="1">
        <v>44963.066145833334</v>
      </c>
      <c r="B3227">
        <v>-74</v>
      </c>
      <c r="C3227">
        <f t="shared" si="452"/>
        <v>-7.4</v>
      </c>
      <c r="D3227">
        <v>7366152</v>
      </c>
      <c r="E3227">
        <f t="shared" si="453"/>
        <v>853848</v>
      </c>
      <c r="F3227">
        <f t="shared" si="455"/>
        <v>-8.4948926667686866</v>
      </c>
      <c r="G3227">
        <f t="shared" si="451"/>
        <v>855201.65402538946</v>
      </c>
      <c r="I3227">
        <f t="shared" si="456"/>
        <v>-0.61003317287994008</v>
      </c>
      <c r="J3227">
        <f t="shared" si="457"/>
        <v>154.33308115001824</v>
      </c>
      <c r="K3227">
        <f t="shared" si="454"/>
        <v>855203.07665673795</v>
      </c>
      <c r="L3227">
        <f t="shared" si="458"/>
        <v>855192.78254140716</v>
      </c>
      <c r="M3227">
        <f t="shared" si="459"/>
        <v>10.294115330791101</v>
      </c>
    </row>
    <row r="3228" spans="1:13" x14ac:dyDescent="0.25">
      <c r="A3228" s="1">
        <v>44963.066203703704</v>
      </c>
      <c r="B3228">
        <v>-74</v>
      </c>
      <c r="C3228">
        <f t="shared" si="452"/>
        <v>-7.4</v>
      </c>
      <c r="D3228">
        <v>7366146</v>
      </c>
      <c r="E3228">
        <f t="shared" si="453"/>
        <v>853854</v>
      </c>
      <c r="F3228">
        <f t="shared" si="455"/>
        <v>-8.4636100191467243</v>
      </c>
      <c r="G3228">
        <f t="shared" si="451"/>
        <v>855202.51364044321</v>
      </c>
      <c r="I3228">
        <f t="shared" si="456"/>
        <v>-0.61003262060880503</v>
      </c>
      <c r="J3228">
        <f t="shared" si="457"/>
        <v>154.33318834086404</v>
      </c>
      <c r="K3228">
        <f t="shared" si="454"/>
        <v>855203.91333184915</v>
      </c>
      <c r="L3228">
        <f t="shared" si="458"/>
        <v>855192.81964404194</v>
      </c>
      <c r="M3228">
        <f t="shared" si="459"/>
        <v>11.09368780720979</v>
      </c>
    </row>
    <row r="3229" spans="1:13" x14ac:dyDescent="0.25">
      <c r="A3229" s="1">
        <v>44963.066261574073</v>
      </c>
      <c r="B3229">
        <v>-74</v>
      </c>
      <c r="C3229">
        <f t="shared" si="452"/>
        <v>-7.4</v>
      </c>
      <c r="D3229">
        <v>7366112</v>
      </c>
      <c r="E3229">
        <f t="shared" si="453"/>
        <v>853888</v>
      </c>
      <c r="F3229">
        <f t="shared" si="455"/>
        <v>-8.4332211614568173</v>
      </c>
      <c r="G3229">
        <f t="shared" si="451"/>
        <v>855231.55036766874</v>
      </c>
      <c r="I3229">
        <f t="shared" si="456"/>
        <v>-0.6100134755727592</v>
      </c>
      <c r="J3229">
        <f t="shared" si="457"/>
        <v>154.33690337857286</v>
      </c>
      <c r="K3229">
        <f t="shared" si="454"/>
        <v>855232.91095346992</v>
      </c>
      <c r="L3229">
        <f t="shared" si="458"/>
        <v>855192.95328174008</v>
      </c>
      <c r="M3229">
        <f t="shared" si="459"/>
        <v>39.957671729847789</v>
      </c>
    </row>
    <row r="3230" spans="1:13" x14ac:dyDescent="0.25">
      <c r="A3230" s="1">
        <v>44963.066319444442</v>
      </c>
      <c r="B3230">
        <v>-73</v>
      </c>
      <c r="C3230">
        <f t="shared" si="452"/>
        <v>-7.3</v>
      </c>
      <c r="D3230">
        <v>7366112</v>
      </c>
      <c r="E3230">
        <f t="shared" si="453"/>
        <v>853888</v>
      </c>
      <c r="F3230">
        <f t="shared" si="455"/>
        <v>-8.4008434139866228</v>
      </c>
      <c r="G3230">
        <f t="shared" si="451"/>
        <v>855226.22589874826</v>
      </c>
      <c r="I3230">
        <f t="shared" si="456"/>
        <v>-0.61001697514542019</v>
      </c>
      <c r="J3230">
        <f t="shared" si="457"/>
        <v>154.33622441891001</v>
      </c>
      <c r="K3230">
        <f t="shared" si="454"/>
        <v>855227.6113530508</v>
      </c>
      <c r="L3230">
        <f t="shared" si="458"/>
        <v>855193.06880864443</v>
      </c>
      <c r="M3230">
        <f t="shared" si="459"/>
        <v>34.542544406373054</v>
      </c>
    </row>
    <row r="3231" spans="1:13" x14ac:dyDescent="0.25">
      <c r="A3231" s="1">
        <v>44963.066377314812</v>
      </c>
      <c r="B3231">
        <v>-73</v>
      </c>
      <c r="C3231">
        <f t="shared" si="452"/>
        <v>-7.3</v>
      </c>
      <c r="D3231">
        <v>7366105</v>
      </c>
      <c r="E3231">
        <f t="shared" si="453"/>
        <v>853895</v>
      </c>
      <c r="F3231">
        <f t="shared" si="455"/>
        <v>-8.3693907450155756</v>
      </c>
      <c r="G3231">
        <f t="shared" si="451"/>
        <v>855228.06197246583</v>
      </c>
      <c r="I3231">
        <f t="shared" si="456"/>
        <v>-0.6100157743421758</v>
      </c>
      <c r="J3231">
        <f t="shared" si="457"/>
        <v>154.33645739549738</v>
      </c>
      <c r="K3231">
        <f t="shared" si="454"/>
        <v>855229.42984520528</v>
      </c>
      <c r="L3231">
        <f t="shared" si="458"/>
        <v>855193.19001209969</v>
      </c>
      <c r="M3231">
        <f t="shared" si="459"/>
        <v>36.239833105588332</v>
      </c>
    </row>
    <row r="3232" spans="1:13" x14ac:dyDescent="0.25">
      <c r="A3232" s="1">
        <v>44963.066435185188</v>
      </c>
      <c r="B3232">
        <v>-72</v>
      </c>
      <c r="C3232">
        <f t="shared" si="452"/>
        <v>-7.2</v>
      </c>
      <c r="D3232">
        <v>7366101</v>
      </c>
      <c r="E3232">
        <f t="shared" si="453"/>
        <v>853899</v>
      </c>
      <c r="F3232">
        <f t="shared" si="455"/>
        <v>-8.335979580872273</v>
      </c>
      <c r="G3232">
        <f t="shared" si="451"/>
        <v>855226.57425114105</v>
      </c>
      <c r="I3232">
        <f t="shared" si="456"/>
        <v>-0.61001676165062857</v>
      </c>
      <c r="J3232">
        <f t="shared" si="457"/>
        <v>154.33626584105991</v>
      </c>
      <c r="K3232">
        <f t="shared" si="454"/>
        <v>855227.93467246869</v>
      </c>
      <c r="L3232">
        <f t="shared" si="458"/>
        <v>855193.30582763429</v>
      </c>
      <c r="M3232">
        <f t="shared" si="459"/>
        <v>34.628844834398478</v>
      </c>
    </row>
    <row r="3233" spans="1:13" x14ac:dyDescent="0.25">
      <c r="A3233" s="1">
        <v>44963.066493055558</v>
      </c>
      <c r="B3233">
        <v>-72</v>
      </c>
      <c r="C3233">
        <f t="shared" si="452"/>
        <v>-7.2</v>
      </c>
      <c r="D3233">
        <v>7366100</v>
      </c>
      <c r="E3233">
        <f t="shared" si="453"/>
        <v>853900</v>
      </c>
      <c r="F3233">
        <f t="shared" si="455"/>
        <v>-8.3035230214187798</v>
      </c>
      <c r="G3233">
        <f t="shared" si="451"/>
        <v>855222.24165668665</v>
      </c>
      <c r="I3233">
        <f t="shared" si="456"/>
        <v>-0.61001962749014493</v>
      </c>
      <c r="J3233">
        <f t="shared" si="457"/>
        <v>154.33570979540121</v>
      </c>
      <c r="K3233">
        <f t="shared" si="454"/>
        <v>855223.59447382763</v>
      </c>
      <c r="L3233">
        <f t="shared" si="458"/>
        <v>855193.40678978828</v>
      </c>
      <c r="M3233">
        <f t="shared" si="459"/>
        <v>30.187684039352462</v>
      </c>
    </row>
    <row r="3234" spans="1:13" x14ac:dyDescent="0.25">
      <c r="A3234" s="1">
        <v>44963.066550925927</v>
      </c>
      <c r="B3234">
        <v>-71</v>
      </c>
      <c r="C3234">
        <f t="shared" si="452"/>
        <v>-7.1</v>
      </c>
      <c r="D3234">
        <v>7366097</v>
      </c>
      <c r="E3234">
        <f t="shared" si="453"/>
        <v>853903</v>
      </c>
      <c r="F3234">
        <f t="shared" si="455"/>
        <v>-8.2691366493782432</v>
      </c>
      <c r="G3234">
        <f t="shared" si="451"/>
        <v>855219.59536086197</v>
      </c>
      <c r="I3234">
        <f t="shared" si="456"/>
        <v>-0.610021383203731</v>
      </c>
      <c r="J3234">
        <f t="shared" si="457"/>
        <v>154.33536912428042</v>
      </c>
      <c r="K3234">
        <f t="shared" si="454"/>
        <v>855220.93537504261</v>
      </c>
      <c r="L3234">
        <f t="shared" si="458"/>
        <v>855193.49855173915</v>
      </c>
      <c r="M3234">
        <f t="shared" si="459"/>
        <v>27.436823303462006</v>
      </c>
    </row>
    <row r="3235" spans="1:13" x14ac:dyDescent="0.25">
      <c r="A3235" s="1">
        <v>44963.066608796296</v>
      </c>
      <c r="B3235">
        <v>-70</v>
      </c>
      <c r="C3235">
        <f t="shared" si="452"/>
        <v>-7</v>
      </c>
      <c r="D3235">
        <v>7366088</v>
      </c>
      <c r="E3235">
        <f t="shared" si="453"/>
        <v>853912</v>
      </c>
      <c r="F3235">
        <f t="shared" si="455"/>
        <v>-8.2328756022531504</v>
      </c>
      <c r="G3235">
        <f t="shared" si="451"/>
        <v>855222.64867917798</v>
      </c>
      <c r="I3235">
        <f t="shared" si="456"/>
        <v>-0.6100193786845608</v>
      </c>
      <c r="J3235">
        <f t="shared" si="457"/>
        <v>154.33575807145559</v>
      </c>
      <c r="K3235">
        <f t="shared" si="454"/>
        <v>855223.97129120282</v>
      </c>
      <c r="L3235">
        <f t="shared" si="458"/>
        <v>855193.60012753739</v>
      </c>
      <c r="M3235">
        <f t="shared" si="459"/>
        <v>30.371163665433414</v>
      </c>
    </row>
    <row r="3236" spans="1:13" x14ac:dyDescent="0.25">
      <c r="A3236" s="1">
        <v>44963.066666666666</v>
      </c>
      <c r="B3236">
        <v>-69</v>
      </c>
      <c r="C3236">
        <f t="shared" si="452"/>
        <v>-6.9</v>
      </c>
      <c r="D3236">
        <v>7366088</v>
      </c>
      <c r="E3236">
        <f t="shared" si="453"/>
        <v>853912</v>
      </c>
      <c r="F3236">
        <f t="shared" si="455"/>
        <v>-8.1947934421887751</v>
      </c>
      <c r="G3236">
        <f t="shared" si="451"/>
        <v>855216.39547575754</v>
      </c>
      <c r="I3236">
        <f t="shared" si="456"/>
        <v>-0.61002350922310222</v>
      </c>
      <c r="J3236">
        <f t="shared" si="457"/>
        <v>154.33495658221557</v>
      </c>
      <c r="K3236">
        <f t="shared" si="454"/>
        <v>855217.71528963943</v>
      </c>
      <c r="L3236">
        <f t="shared" si="458"/>
        <v>855193.68051141105</v>
      </c>
      <c r="M3236">
        <f t="shared" si="459"/>
        <v>24.034778228378855</v>
      </c>
    </row>
    <row r="3237" spans="1:13" x14ac:dyDescent="0.25">
      <c r="A3237" s="1">
        <v>44963.066724537035</v>
      </c>
      <c r="B3237">
        <v>-69</v>
      </c>
      <c r="C3237">
        <f t="shared" si="452"/>
        <v>-6.9</v>
      </c>
      <c r="D3237">
        <v>7366088</v>
      </c>
      <c r="E3237">
        <f t="shared" si="453"/>
        <v>853912</v>
      </c>
      <c r="F3237">
        <f t="shared" si="455"/>
        <v>-8.1577993438405247</v>
      </c>
      <c r="G3237">
        <f t="shared" si="451"/>
        <v>855210.3226319286</v>
      </c>
      <c r="I3237">
        <f t="shared" si="456"/>
        <v>-0.61002752635364332</v>
      </c>
      <c r="J3237">
        <f t="shared" si="457"/>
        <v>154.33417702566365</v>
      </c>
      <c r="K3237">
        <f t="shared" si="454"/>
        <v>855211.63048305153</v>
      </c>
      <c r="L3237">
        <f t="shared" si="458"/>
        <v>855193.74034464988</v>
      </c>
      <c r="M3237">
        <f t="shared" si="459"/>
        <v>17.890138401649892</v>
      </c>
    </row>
    <row r="3238" spans="1:13" x14ac:dyDescent="0.25">
      <c r="A3238" s="1">
        <v>44963.066782407404</v>
      </c>
      <c r="B3238">
        <v>-69</v>
      </c>
      <c r="C3238">
        <f t="shared" si="452"/>
        <v>-6.9</v>
      </c>
      <c r="D3238">
        <v>7366085</v>
      </c>
      <c r="E3238">
        <f t="shared" si="453"/>
        <v>853915</v>
      </c>
      <c r="F3238">
        <f t="shared" si="455"/>
        <v>-8.1218622197307955</v>
      </c>
      <c r="G3238">
        <f t="shared" si="451"/>
        <v>855207.42789252475</v>
      </c>
      <c r="I3238">
        <f t="shared" si="456"/>
        <v>-0.61002944692204231</v>
      </c>
      <c r="J3238">
        <f t="shared" si="457"/>
        <v>154.33380429845406</v>
      </c>
      <c r="K3238">
        <f t="shared" si="454"/>
        <v>855208.72117137315</v>
      </c>
      <c r="L3238">
        <f t="shared" si="458"/>
        <v>855193.79028073896</v>
      </c>
      <c r="M3238">
        <f t="shared" si="459"/>
        <v>14.930890634190291</v>
      </c>
    </row>
    <row r="3239" spans="1:13" x14ac:dyDescent="0.25">
      <c r="A3239" s="1">
        <v>44963.066840277781</v>
      </c>
      <c r="B3239">
        <v>-68</v>
      </c>
      <c r="C3239">
        <f t="shared" si="452"/>
        <v>-6.8</v>
      </c>
      <c r="D3239">
        <v>7366069</v>
      </c>
      <c r="E3239">
        <f t="shared" si="453"/>
        <v>853931</v>
      </c>
      <c r="F3239">
        <f t="shared" si="455"/>
        <v>-8.0840947277384867</v>
      </c>
      <c r="G3239">
        <f t="shared" si="451"/>
        <v>855217.24735470675</v>
      </c>
      <c r="I3239">
        <f t="shared" si="456"/>
        <v>-0.61002298051053383</v>
      </c>
      <c r="J3239">
        <f t="shared" si="457"/>
        <v>154.33505917778993</v>
      </c>
      <c r="K3239">
        <f t="shared" si="454"/>
        <v>855218.51609648939</v>
      </c>
      <c r="L3239">
        <f t="shared" si="458"/>
        <v>855193.87270012475</v>
      </c>
      <c r="M3239">
        <f t="shared" si="459"/>
        <v>24.643396364641376</v>
      </c>
    </row>
    <row r="3240" spans="1:13" x14ac:dyDescent="0.25">
      <c r="A3240" s="1">
        <v>44963.06689814815</v>
      </c>
      <c r="B3240">
        <v>-68</v>
      </c>
      <c r="C3240">
        <f t="shared" si="452"/>
        <v>-6.8</v>
      </c>
      <c r="D3240">
        <v>7366079</v>
      </c>
      <c r="E3240">
        <f t="shared" si="453"/>
        <v>853921</v>
      </c>
      <c r="F3240">
        <f t="shared" si="455"/>
        <v>-8.0474063069459589</v>
      </c>
      <c r="G3240">
        <f t="shared" si="451"/>
        <v>855201.21967236814</v>
      </c>
      <c r="I3240">
        <f t="shared" si="456"/>
        <v>-0.61003355188195074</v>
      </c>
      <c r="J3240">
        <f t="shared" si="457"/>
        <v>154.3330075883589</v>
      </c>
      <c r="K3240">
        <f t="shared" si="454"/>
        <v>855202.5024732895</v>
      </c>
      <c r="L3240">
        <f t="shared" si="458"/>
        <v>855193.90146603528</v>
      </c>
      <c r="M3240">
        <f t="shared" si="459"/>
        <v>8.6010072542121634</v>
      </c>
    </row>
    <row r="3241" spans="1:13" x14ac:dyDescent="0.25">
      <c r="A3241" s="1">
        <v>44963.06695601852</v>
      </c>
      <c r="B3241">
        <v>-66</v>
      </c>
      <c r="C3241">
        <f t="shared" si="452"/>
        <v>-6.6</v>
      </c>
      <c r="D3241">
        <v>7366075</v>
      </c>
      <c r="E3241">
        <f t="shared" si="453"/>
        <v>853925</v>
      </c>
      <c r="F3241">
        <f t="shared" si="455"/>
        <v>-8.0060518410332175</v>
      </c>
      <c r="G3241">
        <f t="shared" si="451"/>
        <v>855198.4424931606</v>
      </c>
      <c r="I3241">
        <f t="shared" si="456"/>
        <v>-0.61003540212979324</v>
      </c>
      <c r="J3241">
        <f t="shared" si="457"/>
        <v>154.33264845889309</v>
      </c>
      <c r="K3241">
        <f t="shared" si="454"/>
        <v>855199.6992984151</v>
      </c>
      <c r="L3241">
        <f t="shared" si="458"/>
        <v>855193.92079214321</v>
      </c>
      <c r="M3241">
        <f t="shared" si="459"/>
        <v>5.7785062718903646</v>
      </c>
    </row>
    <row r="3242" spans="1:13" x14ac:dyDescent="0.25">
      <c r="A3242" s="1">
        <v>44963.067013888889</v>
      </c>
      <c r="B3242">
        <v>-67</v>
      </c>
      <c r="C3242">
        <f t="shared" si="452"/>
        <v>-6.7</v>
      </c>
      <c r="D3242">
        <v>7366058</v>
      </c>
      <c r="E3242">
        <f t="shared" si="453"/>
        <v>853942</v>
      </c>
      <c r="F3242">
        <f t="shared" si="455"/>
        <v>-7.9687360741465545</v>
      </c>
      <c r="G3242">
        <f t="shared" si="451"/>
        <v>855209.34205694485</v>
      </c>
      <c r="I3242">
        <f t="shared" si="456"/>
        <v>-0.61002822389374234</v>
      </c>
      <c r="J3242">
        <f t="shared" si="457"/>
        <v>154.33404165505155</v>
      </c>
      <c r="K3242">
        <f t="shared" si="454"/>
        <v>855210.5738515727</v>
      </c>
      <c r="L3242">
        <f t="shared" si="458"/>
        <v>855193.97630234133</v>
      </c>
      <c r="M3242">
        <f t="shared" si="459"/>
        <v>16.597549231373705</v>
      </c>
    </row>
    <row r="3243" spans="1:13" x14ac:dyDescent="0.25">
      <c r="A3243" s="1">
        <v>44963.067071759258</v>
      </c>
      <c r="B3243">
        <v>-67</v>
      </c>
      <c r="C3243">
        <f t="shared" si="452"/>
        <v>-6.7</v>
      </c>
      <c r="D3243">
        <v>7366047</v>
      </c>
      <c r="E3243">
        <f t="shared" si="453"/>
        <v>853953</v>
      </c>
      <c r="F3243">
        <f t="shared" si="455"/>
        <v>-7.9324864720280814</v>
      </c>
      <c r="G3243">
        <f t="shared" si="451"/>
        <v>855214.41202529683</v>
      </c>
      <c r="I3243">
        <f t="shared" si="456"/>
        <v>-0.61002488045879788</v>
      </c>
      <c r="J3243">
        <f t="shared" si="457"/>
        <v>154.33469049097096</v>
      </c>
      <c r="K3243">
        <f t="shared" si="454"/>
        <v>855215.6383219657</v>
      </c>
      <c r="L3243">
        <f t="shared" si="458"/>
        <v>855194.04850907344</v>
      </c>
      <c r="M3243">
        <f t="shared" si="459"/>
        <v>21.589812892256305</v>
      </c>
    </row>
    <row r="3244" spans="1:13" x14ac:dyDescent="0.25">
      <c r="A3244" s="1">
        <v>44963.067129629628</v>
      </c>
      <c r="B3244">
        <v>-65</v>
      </c>
      <c r="C3244">
        <f t="shared" si="452"/>
        <v>-6.5</v>
      </c>
      <c r="D3244">
        <v>7366047</v>
      </c>
      <c r="E3244">
        <f t="shared" si="453"/>
        <v>853953</v>
      </c>
      <c r="F3244">
        <f t="shared" si="455"/>
        <v>-7.8915582871129937</v>
      </c>
      <c r="G3244">
        <f t="shared" si="451"/>
        <v>855207.70639024384</v>
      </c>
      <c r="I3244">
        <f t="shared" si="456"/>
        <v>-0.61002930805271338</v>
      </c>
      <c r="J3244">
        <f t="shared" si="457"/>
        <v>154.33383124955739</v>
      </c>
      <c r="K3244">
        <f t="shared" si="454"/>
        <v>855208.93153744703</v>
      </c>
      <c r="L3244">
        <f t="shared" si="458"/>
        <v>855194.09811916808</v>
      </c>
      <c r="M3244">
        <f t="shared" si="459"/>
        <v>14.833418278954923</v>
      </c>
    </row>
    <row r="3245" spans="1:13" x14ac:dyDescent="0.25">
      <c r="A3245" s="1">
        <v>44963.067187499997</v>
      </c>
      <c r="B3245">
        <v>-65</v>
      </c>
      <c r="C3245">
        <f t="shared" si="452"/>
        <v>-6.5</v>
      </c>
      <c r="D3245">
        <v>7366019</v>
      </c>
      <c r="E3245">
        <f t="shared" si="453"/>
        <v>853981</v>
      </c>
      <c r="F3245">
        <f t="shared" si="455"/>
        <v>-7.8517994789097649</v>
      </c>
      <c r="G3245">
        <f t="shared" si="451"/>
        <v>855229.2213524736</v>
      </c>
      <c r="I3245">
        <f t="shared" si="456"/>
        <v>-0.61001512904301503</v>
      </c>
      <c r="J3245">
        <f t="shared" si="457"/>
        <v>154.33658259203474</v>
      </c>
      <c r="K3245">
        <f t="shared" si="454"/>
        <v>855230.4070632318</v>
      </c>
      <c r="L3245">
        <f t="shared" si="458"/>
        <v>855194.21914898162</v>
      </c>
      <c r="M3245">
        <f t="shared" si="459"/>
        <v>36.187914250185713</v>
      </c>
    </row>
    <row r="3246" spans="1:13" x14ac:dyDescent="0.25">
      <c r="A3246" s="1">
        <v>44963.067245370374</v>
      </c>
      <c r="B3246">
        <v>-65</v>
      </c>
      <c r="C3246">
        <f t="shared" si="452"/>
        <v>-6.5</v>
      </c>
      <c r="D3246">
        <v>7366001</v>
      </c>
      <c r="E3246">
        <f t="shared" si="453"/>
        <v>853999</v>
      </c>
      <c r="F3246">
        <f t="shared" si="455"/>
        <v>-7.8131766366552</v>
      </c>
      <c r="G3246">
        <f t="shared" si="451"/>
        <v>855240.91435366683</v>
      </c>
      <c r="I3246">
        <f t="shared" si="456"/>
        <v>-0.61000740840423873</v>
      </c>
      <c r="J3246">
        <f t="shared" si="457"/>
        <v>154.33808035371874</v>
      </c>
      <c r="K3246">
        <f t="shared" si="454"/>
        <v>855242.0977996377</v>
      </c>
      <c r="L3246">
        <f t="shared" si="458"/>
        <v>855194.37874448381</v>
      </c>
      <c r="M3246">
        <f t="shared" si="459"/>
        <v>47.719055153895169</v>
      </c>
    </row>
    <row r="3247" spans="1:13" x14ac:dyDescent="0.25">
      <c r="A3247" s="1">
        <v>44963.067303240743</v>
      </c>
      <c r="B3247">
        <v>-65</v>
      </c>
      <c r="C3247">
        <f t="shared" si="452"/>
        <v>-6.5</v>
      </c>
      <c r="D3247">
        <v>7366002</v>
      </c>
      <c r="E3247">
        <f t="shared" si="453"/>
        <v>853998</v>
      </c>
      <c r="F3247">
        <f t="shared" si="455"/>
        <v>-7.7756573041793375</v>
      </c>
      <c r="G3247">
        <f t="shared" si="451"/>
        <v>855233.77145181189</v>
      </c>
      <c r="I3247">
        <f t="shared" si="456"/>
        <v>-0.61001212136914196</v>
      </c>
      <c r="J3247">
        <f t="shared" si="457"/>
        <v>154.33716609589737</v>
      </c>
      <c r="K3247">
        <f t="shared" si="454"/>
        <v>855234.9615861061</v>
      </c>
      <c r="L3247">
        <f t="shared" si="458"/>
        <v>855194.51402062259</v>
      </c>
      <c r="M3247">
        <f t="shared" si="459"/>
        <v>40.447565483511426</v>
      </c>
    </row>
    <row r="3248" spans="1:13" x14ac:dyDescent="0.25">
      <c r="A3248" s="1">
        <v>44963.067361111112</v>
      </c>
      <c r="B3248">
        <v>-64</v>
      </c>
      <c r="C3248">
        <f t="shared" si="452"/>
        <v>-6.4</v>
      </c>
      <c r="D3248">
        <v>7365990</v>
      </c>
      <c r="E3248">
        <f t="shared" si="453"/>
        <v>854010</v>
      </c>
      <c r="F3248">
        <f t="shared" si="455"/>
        <v>-7.736352809774214</v>
      </c>
      <c r="G3248">
        <f t="shared" si="451"/>
        <v>855239.35055181757</v>
      </c>
      <c r="I3248">
        <f t="shared" si="456"/>
        <v>-0.61000845265385528</v>
      </c>
      <c r="J3248">
        <f t="shared" si="457"/>
        <v>154.33787779054001</v>
      </c>
      <c r="K3248">
        <f t="shared" si="454"/>
        <v>855240.5166984828</v>
      </c>
      <c r="L3248">
        <f t="shared" si="458"/>
        <v>855194.66736288217</v>
      </c>
      <c r="M3248">
        <f t="shared" si="459"/>
        <v>45.849335600621998</v>
      </c>
    </row>
    <row r="3249" spans="1:13" x14ac:dyDescent="0.25">
      <c r="A3249" s="1">
        <v>44963.067418981482</v>
      </c>
      <c r="B3249">
        <v>-64</v>
      </c>
      <c r="C3249">
        <f t="shared" si="452"/>
        <v>-6.4</v>
      </c>
      <c r="D3249">
        <v>7365974</v>
      </c>
      <c r="E3249">
        <f t="shared" si="453"/>
        <v>854026</v>
      </c>
      <c r="F3249">
        <f t="shared" si="455"/>
        <v>-7.698171300923522</v>
      </c>
      <c r="G3249">
        <f t="shared" si="451"/>
        <v>855249.11892278632</v>
      </c>
      <c r="I3249">
        <f t="shared" si="456"/>
        <v>-0.6100020108505938</v>
      </c>
      <c r="J3249">
        <f t="shared" si="457"/>
        <v>154.3391272918555</v>
      </c>
      <c r="K3249">
        <f t="shared" si="454"/>
        <v>855250.26964561327</v>
      </c>
      <c r="L3249">
        <f t="shared" si="458"/>
        <v>855194.85270382464</v>
      </c>
      <c r="M3249">
        <f t="shared" si="459"/>
        <v>55.416941788629629</v>
      </c>
    </row>
    <row r="3250" spans="1:13" x14ac:dyDescent="0.25">
      <c r="A3250" s="1">
        <v>44963.067476851851</v>
      </c>
      <c r="B3250">
        <v>-63</v>
      </c>
      <c r="C3250">
        <f t="shared" si="452"/>
        <v>-6.3</v>
      </c>
      <c r="D3250">
        <v>7365971</v>
      </c>
      <c r="E3250">
        <f t="shared" si="453"/>
        <v>854029</v>
      </c>
      <c r="F3250">
        <f t="shared" si="455"/>
        <v>-7.6582235494685644</v>
      </c>
      <c r="G3250">
        <f t="shared" si="451"/>
        <v>855245.58781741001</v>
      </c>
      <c r="I3250">
        <f t="shared" si="456"/>
        <v>-0.61000434283064642</v>
      </c>
      <c r="J3250">
        <f t="shared" si="457"/>
        <v>154.33867498455683</v>
      </c>
      <c r="K3250">
        <f t="shared" si="454"/>
        <v>855246.73917380348</v>
      </c>
      <c r="L3250">
        <f t="shared" si="458"/>
        <v>855195.0256587246</v>
      </c>
      <c r="M3250">
        <f t="shared" si="459"/>
        <v>51.713515078881755</v>
      </c>
    </row>
    <row r="3251" spans="1:13" x14ac:dyDescent="0.25">
      <c r="A3251" s="1">
        <v>44963.06753472222</v>
      </c>
      <c r="B3251">
        <v>-63</v>
      </c>
      <c r="C3251">
        <f t="shared" si="452"/>
        <v>-6.3</v>
      </c>
      <c r="D3251">
        <v>7365971</v>
      </c>
      <c r="E3251">
        <f t="shared" si="453"/>
        <v>854029</v>
      </c>
      <c r="F3251">
        <f t="shared" si="455"/>
        <v>-7.6194171623408913</v>
      </c>
      <c r="G3251">
        <f t="shared" si="451"/>
        <v>855239.24241949792</v>
      </c>
      <c r="I3251">
        <f t="shared" si="456"/>
        <v>-0.61000853972175351</v>
      </c>
      <c r="J3251">
        <f t="shared" si="457"/>
        <v>154.33786090091979</v>
      </c>
      <c r="K3251">
        <f t="shared" si="454"/>
        <v>855240.38486703078</v>
      </c>
      <c r="L3251">
        <f t="shared" si="458"/>
        <v>855195.17685608566</v>
      </c>
      <c r="M3251">
        <f t="shared" si="459"/>
        <v>45.208010945119895</v>
      </c>
    </row>
    <row r="3252" spans="1:13" x14ac:dyDescent="0.25">
      <c r="A3252" s="1">
        <v>44963.06759259259</v>
      </c>
      <c r="B3252">
        <v>-62</v>
      </c>
      <c r="C3252">
        <f t="shared" si="452"/>
        <v>-6.2</v>
      </c>
      <c r="D3252">
        <v>7365980</v>
      </c>
      <c r="E3252">
        <f t="shared" si="453"/>
        <v>854020</v>
      </c>
      <c r="F3252">
        <f t="shared" si="455"/>
        <v>-7.5788623862740083</v>
      </c>
      <c r="G3252">
        <f t="shared" si="451"/>
        <v>855223.60469732271</v>
      </c>
      <c r="I3252">
        <f t="shared" si="456"/>
        <v>-0.61001886861741317</v>
      </c>
      <c r="J3252">
        <f t="shared" si="457"/>
        <v>154.33585703955077</v>
      </c>
      <c r="K3252">
        <f t="shared" si="454"/>
        <v>855224.7437838671</v>
      </c>
      <c r="L3252">
        <f t="shared" si="458"/>
        <v>855195.27541251155</v>
      </c>
      <c r="M3252">
        <f t="shared" si="459"/>
        <v>29.468371355556883</v>
      </c>
    </row>
    <row r="3253" spans="1:13" x14ac:dyDescent="0.25">
      <c r="A3253" s="1">
        <v>44963.067650462966</v>
      </c>
      <c r="B3253">
        <v>-62</v>
      </c>
      <c r="C3253">
        <f t="shared" si="452"/>
        <v>-6.2</v>
      </c>
      <c r="D3253">
        <v>7365961</v>
      </c>
      <c r="E3253">
        <f t="shared" si="453"/>
        <v>854039</v>
      </c>
      <c r="F3253">
        <f t="shared" si="455"/>
        <v>-7.5394663180947505</v>
      </c>
      <c r="G3253">
        <f t="shared" si="451"/>
        <v>855236.18440591719</v>
      </c>
      <c r="I3253">
        <f t="shared" si="456"/>
        <v>-0.61001058655484053</v>
      </c>
      <c r="J3253">
        <f t="shared" si="457"/>
        <v>154.33746384205719</v>
      </c>
      <c r="K3253">
        <f t="shared" si="454"/>
        <v>855237.28563532385</v>
      </c>
      <c r="L3253">
        <f t="shared" si="458"/>
        <v>855195.41544658761</v>
      </c>
      <c r="M3253">
        <f t="shared" si="459"/>
        <v>41.87018873624038</v>
      </c>
    </row>
    <row r="3254" spans="1:13" x14ac:dyDescent="0.25">
      <c r="A3254" s="1">
        <v>44963.067708333336</v>
      </c>
      <c r="B3254">
        <v>-61</v>
      </c>
      <c r="C3254">
        <f t="shared" si="452"/>
        <v>-6.1</v>
      </c>
      <c r="D3254">
        <v>7365947</v>
      </c>
      <c r="E3254">
        <f t="shared" si="453"/>
        <v>854053</v>
      </c>
      <c r="F3254">
        <f t="shared" si="455"/>
        <v>-7.4983387090063287</v>
      </c>
      <c r="G3254">
        <f t="shared" si="451"/>
        <v>855243.47836993414</v>
      </c>
      <c r="I3254">
        <f t="shared" si="456"/>
        <v>-0.61000577393652244</v>
      </c>
      <c r="J3254">
        <f t="shared" si="457"/>
        <v>154.33839739744678</v>
      </c>
      <c r="K3254">
        <f t="shared" si="454"/>
        <v>855244.5724754777</v>
      </c>
      <c r="L3254">
        <f t="shared" si="458"/>
        <v>855195.57930335053</v>
      </c>
      <c r="M3254">
        <f t="shared" si="459"/>
        <v>48.99317212717142</v>
      </c>
    </row>
    <row r="3255" spans="1:13" x14ac:dyDescent="0.25">
      <c r="A3255" s="1">
        <v>44963.067766203705</v>
      </c>
      <c r="B3255">
        <v>-60</v>
      </c>
      <c r="C3255">
        <f t="shared" si="452"/>
        <v>-6</v>
      </c>
      <c r="D3255">
        <v>7365961</v>
      </c>
      <c r="E3255">
        <f t="shared" si="453"/>
        <v>854039</v>
      </c>
      <c r="F3255">
        <f t="shared" si="455"/>
        <v>-7.4555290316061482</v>
      </c>
      <c r="G3255">
        <f t="shared" si="451"/>
        <v>855222.47385368578</v>
      </c>
      <c r="I3255">
        <f t="shared" si="456"/>
        <v>-0.61001963604299714</v>
      </c>
      <c r="J3255">
        <f t="shared" si="457"/>
        <v>154.33570813587568</v>
      </c>
      <c r="K3255">
        <f t="shared" si="454"/>
        <v>855223.58152044809</v>
      </c>
      <c r="L3255">
        <f t="shared" si="458"/>
        <v>855195.67264407419</v>
      </c>
      <c r="M3255">
        <f t="shared" si="459"/>
        <v>27.908876373898238</v>
      </c>
    </row>
    <row r="3256" spans="1:13" x14ac:dyDescent="0.25">
      <c r="A3256" s="1">
        <v>44963.067824074074</v>
      </c>
      <c r="B3256">
        <v>-60</v>
      </c>
      <c r="C3256">
        <f t="shared" si="452"/>
        <v>-6</v>
      </c>
      <c r="D3256">
        <v>7365974</v>
      </c>
      <c r="E3256">
        <f t="shared" si="453"/>
        <v>854026</v>
      </c>
      <c r="F3256">
        <f t="shared" si="455"/>
        <v>-7.413942487845973</v>
      </c>
      <c r="G3256">
        <f t="shared" si="451"/>
        <v>855202.672294577</v>
      </c>
      <c r="I3256">
        <f t="shared" si="456"/>
        <v>-0.61003271737496589</v>
      </c>
      <c r="J3256">
        <f t="shared" si="457"/>
        <v>154.33316955952327</v>
      </c>
      <c r="K3256">
        <f t="shared" si="454"/>
        <v>855203.76673462568</v>
      </c>
      <c r="L3256">
        <f t="shared" si="458"/>
        <v>855195.69962437602</v>
      </c>
      <c r="M3256">
        <f t="shared" si="459"/>
        <v>8.0671102496562526</v>
      </c>
    </row>
    <row r="3257" spans="1:13" x14ac:dyDescent="0.25">
      <c r="A3257" s="1">
        <v>44963.067881944444</v>
      </c>
      <c r="B3257">
        <v>-60</v>
      </c>
      <c r="C3257">
        <f t="shared" si="452"/>
        <v>-6</v>
      </c>
      <c r="D3257">
        <v>7365947</v>
      </c>
      <c r="E3257">
        <f t="shared" si="453"/>
        <v>854053</v>
      </c>
      <c r="F3257">
        <f t="shared" si="455"/>
        <v>-7.373544131050374</v>
      </c>
      <c r="G3257">
        <f t="shared" si="451"/>
        <v>855223.10325003869</v>
      </c>
      <c r="I3257">
        <f t="shared" si="456"/>
        <v>-0.61001926108288795</v>
      </c>
      <c r="J3257">
        <f t="shared" si="457"/>
        <v>154.33578088975722</v>
      </c>
      <c r="K3257">
        <f t="shared" si="454"/>
        <v>855224.14939881011</v>
      </c>
      <c r="L3257">
        <f t="shared" si="458"/>
        <v>855195.79445695749</v>
      </c>
      <c r="M3257">
        <f t="shared" si="459"/>
        <v>28.354941852623597</v>
      </c>
    </row>
    <row r="3258" spans="1:13" x14ac:dyDescent="0.25">
      <c r="A3258" s="1">
        <v>44963.067939814813</v>
      </c>
      <c r="B3258">
        <v>-59</v>
      </c>
      <c r="C3258">
        <f t="shared" si="452"/>
        <v>-5.9</v>
      </c>
      <c r="D3258">
        <v>7365947</v>
      </c>
      <c r="E3258">
        <f t="shared" si="453"/>
        <v>854053</v>
      </c>
      <c r="F3258">
        <f t="shared" si="455"/>
        <v>-7.3314428701632206</v>
      </c>
      <c r="G3258">
        <f t="shared" si="451"/>
        <v>855216.23369952338</v>
      </c>
      <c r="I3258">
        <f t="shared" si="456"/>
        <v>-0.61002378833759729</v>
      </c>
      <c r="J3258">
        <f t="shared" si="457"/>
        <v>154.33490242012562</v>
      </c>
      <c r="K3258">
        <f t="shared" si="454"/>
        <v>855217.29252898018</v>
      </c>
      <c r="L3258">
        <f t="shared" si="458"/>
        <v>855195.86611719755</v>
      </c>
      <c r="M3258">
        <f t="shared" si="459"/>
        <v>21.4264117826242</v>
      </c>
    </row>
    <row r="3259" spans="1:13" x14ac:dyDescent="0.25">
      <c r="A3259" s="1">
        <v>44963.067997685182</v>
      </c>
      <c r="B3259">
        <v>-59</v>
      </c>
      <c r="C3259">
        <f t="shared" si="452"/>
        <v>-5.9</v>
      </c>
      <c r="D3259">
        <v>7365939</v>
      </c>
      <c r="E3259">
        <f t="shared" si="453"/>
        <v>854061</v>
      </c>
      <c r="F3259">
        <f t="shared" si="455"/>
        <v>-7.2905445024442717</v>
      </c>
      <c r="G3259">
        <f t="shared" si="451"/>
        <v>855217.56969166116</v>
      </c>
      <c r="I3259">
        <f t="shared" si="456"/>
        <v>-0.61002291885425375</v>
      </c>
      <c r="J3259">
        <f t="shared" si="457"/>
        <v>154.33507114198176</v>
      </c>
      <c r="K3259">
        <f t="shared" si="454"/>
        <v>855218.60948264971</v>
      </c>
      <c r="L3259">
        <f t="shared" si="458"/>
        <v>855195.94192841568</v>
      </c>
      <c r="M3259">
        <f t="shared" si="459"/>
        <v>22.667554234038107</v>
      </c>
    </row>
    <row r="3260" spans="1:13" x14ac:dyDescent="0.25">
      <c r="A3260" s="1">
        <v>44963.068055555559</v>
      </c>
      <c r="B3260">
        <v>-58</v>
      </c>
      <c r="C3260">
        <f t="shared" si="452"/>
        <v>-5.8</v>
      </c>
      <c r="D3260">
        <v>7365926</v>
      </c>
      <c r="E3260">
        <f t="shared" si="453"/>
        <v>854074</v>
      </c>
      <c r="F3260">
        <f t="shared" si="455"/>
        <v>-7.2479575166601498</v>
      </c>
      <c r="G3260">
        <f t="shared" si="451"/>
        <v>855223.63680523518</v>
      </c>
      <c r="I3260">
        <f t="shared" si="456"/>
        <v>-0.61001892373791422</v>
      </c>
      <c r="J3260">
        <f t="shared" si="457"/>
        <v>154.33584634460118</v>
      </c>
      <c r="K3260">
        <f t="shared" si="454"/>
        <v>855224.660304741</v>
      </c>
      <c r="L3260">
        <f t="shared" si="458"/>
        <v>855196.03765633679</v>
      </c>
      <c r="M3260">
        <f t="shared" si="459"/>
        <v>28.622648404212669</v>
      </c>
    </row>
    <row r="3261" spans="1:13" x14ac:dyDescent="0.25">
      <c r="A3261" s="1">
        <v>44963.068113425928</v>
      </c>
      <c r="B3261">
        <v>-58</v>
      </c>
      <c r="C3261">
        <f t="shared" si="452"/>
        <v>-5.8</v>
      </c>
      <c r="D3261">
        <v>7365896</v>
      </c>
      <c r="E3261">
        <f t="shared" si="453"/>
        <v>854104</v>
      </c>
      <c r="F3261">
        <f t="shared" si="455"/>
        <v>-7.2065873018984314</v>
      </c>
      <c r="G3261">
        <f t="shared" si="451"/>
        <v>855246.91944981331</v>
      </c>
      <c r="I3261">
        <f t="shared" si="456"/>
        <v>-0.610003565501401</v>
      </c>
      <c r="J3261">
        <f t="shared" si="457"/>
        <v>154.3388257568447</v>
      </c>
      <c r="K3261">
        <f t="shared" si="454"/>
        <v>855247.91602262645</v>
      </c>
      <c r="L3261">
        <f t="shared" si="458"/>
        <v>855196.21058422443</v>
      </c>
      <c r="M3261">
        <f t="shared" si="459"/>
        <v>51.705438402015716</v>
      </c>
    </row>
    <row r="3262" spans="1:13" x14ac:dyDescent="0.25">
      <c r="A3262" s="1">
        <v>44963.068171296298</v>
      </c>
      <c r="B3262">
        <v>-57</v>
      </c>
      <c r="C3262">
        <f t="shared" si="452"/>
        <v>-5.7</v>
      </c>
      <c r="D3262">
        <v>7365897</v>
      </c>
      <c r="E3262">
        <f t="shared" si="453"/>
        <v>854103</v>
      </c>
      <c r="F3262">
        <f t="shared" si="455"/>
        <v>-7.1635419504156195</v>
      </c>
      <c r="G3262">
        <f t="shared" si="451"/>
        <v>855238.90351322421</v>
      </c>
      <c r="I3262">
        <f t="shared" ref="I3262:I3325" si="460">$P$2*K3262^3+$Q$2*K3262^2+$R$2*K3262+$S$2</f>
        <v>-0.61000884951556544</v>
      </c>
      <c r="J3262">
        <f t="shared" si="457"/>
        <v>154.33780080616876</v>
      </c>
      <c r="K3262">
        <f t="shared" si="454"/>
        <v>855239.91579915339</v>
      </c>
    </row>
    <row r="3263" spans="1:13" x14ac:dyDescent="0.25">
      <c r="A3263" s="1">
        <v>44963.068229166667</v>
      </c>
      <c r="B3263">
        <v>-57</v>
      </c>
      <c r="C3263">
        <f t="shared" si="452"/>
        <v>-5.7</v>
      </c>
      <c r="D3263">
        <v>7365894</v>
      </c>
      <c r="E3263">
        <f t="shared" si="453"/>
        <v>854106</v>
      </c>
      <c r="F3263">
        <f t="shared" si="455"/>
        <v>-7.1217264661180302</v>
      </c>
      <c r="G3263">
        <f t="shared" si="451"/>
        <v>855235.09370181232</v>
      </c>
      <c r="I3263">
        <f t="shared" si="460"/>
        <v>-0.61001137574796294</v>
      </c>
      <c r="J3263">
        <f t="shared" si="457"/>
        <v>154.33731074392074</v>
      </c>
      <c r="K3263">
        <f t="shared" si="454"/>
        <v>855236.09063215577</v>
      </c>
    </row>
    <row r="3264" spans="1:13" x14ac:dyDescent="0.25">
      <c r="A3264" s="1">
        <v>44963.068287037036</v>
      </c>
      <c r="B3264">
        <v>-56</v>
      </c>
      <c r="C3264">
        <f t="shared" si="452"/>
        <v>-5.6</v>
      </c>
      <c r="D3264">
        <v>7365862</v>
      </c>
      <c r="E3264">
        <f t="shared" si="453"/>
        <v>854138</v>
      </c>
      <c r="F3264">
        <f t="shared" si="455"/>
        <v>-7.0782485670860869</v>
      </c>
      <c r="G3264">
        <f t="shared" si="451"/>
        <v>855260.04064354952</v>
      </c>
      <c r="I3264">
        <f t="shared" si="460"/>
        <v>-0.6099949221087887</v>
      </c>
      <c r="J3264">
        <f t="shared" si="457"/>
        <v>154.34050206471835</v>
      </c>
      <c r="K3264">
        <f t="shared" si="454"/>
        <v>855261.00039625855</v>
      </c>
    </row>
    <row r="3265" spans="1:11" x14ac:dyDescent="0.25">
      <c r="A3265" s="1">
        <v>44963.068344907406</v>
      </c>
      <c r="B3265">
        <v>-55</v>
      </c>
      <c r="C3265">
        <f t="shared" si="452"/>
        <v>-5.5</v>
      </c>
      <c r="D3265">
        <v>7365862</v>
      </c>
      <c r="E3265">
        <f t="shared" si="453"/>
        <v>854138</v>
      </c>
      <c r="F3265">
        <f t="shared" si="455"/>
        <v>-7.0331557508836271</v>
      </c>
      <c r="G3265">
        <f t="shared" si="451"/>
        <v>855252.69886146067</v>
      </c>
      <c r="I3265">
        <f t="shared" si="460"/>
        <v>-0.60999976181924154</v>
      </c>
      <c r="J3265">
        <f t="shared" si="457"/>
        <v>154.33956348760719</v>
      </c>
      <c r="K3265">
        <f t="shared" si="454"/>
        <v>855253.67435919936</v>
      </c>
    </row>
    <row r="3266" spans="1:11" x14ac:dyDescent="0.25">
      <c r="A3266" s="1">
        <v>44963.068402777775</v>
      </c>
      <c r="B3266">
        <v>-55</v>
      </c>
      <c r="C3266">
        <f t="shared" si="452"/>
        <v>-5.5</v>
      </c>
      <c r="D3266">
        <v>7365849</v>
      </c>
      <c r="E3266">
        <f t="shared" si="453"/>
        <v>854151</v>
      </c>
      <c r="F3266">
        <f t="shared" si="455"/>
        <v>-6.989351300858381</v>
      </c>
      <c r="G3266">
        <f t="shared" ref="G3266:G3329" si="461">E3266-($P$2*E3266^3+$Q$2*E3266^2+$R$2*E3266+$S$2)*F3266^2-($P$3*E3266+$Q$3)*F3266</f>
        <v>855258.58045110549</v>
      </c>
      <c r="I3266">
        <f t="shared" si="460"/>
        <v>-0.60999589183955194</v>
      </c>
      <c r="J3266">
        <f t="shared" si="457"/>
        <v>154.34031401076874</v>
      </c>
      <c r="K3266">
        <f t="shared" si="454"/>
        <v>855259.53254648077</v>
      </c>
    </row>
    <row r="3267" spans="1:11" x14ac:dyDescent="0.25">
      <c r="A3267" s="1">
        <v>44963.068460648145</v>
      </c>
      <c r="B3267">
        <v>-55</v>
      </c>
      <c r="C3267">
        <f t="shared" ref="C3267:C3330" si="462">B3267/10</f>
        <v>-5.5</v>
      </c>
      <c r="D3267">
        <v>7365859</v>
      </c>
      <c r="E3267">
        <f t="shared" ref="E3267:E3330" si="463">(8220000-D3267)</f>
        <v>854141</v>
      </c>
      <c r="F3267">
        <f t="shared" si="455"/>
        <v>-6.9467984065481412</v>
      </c>
      <c r="G3267">
        <f t="shared" si="461"/>
        <v>855241.64810837188</v>
      </c>
      <c r="I3267">
        <f t="shared" si="460"/>
        <v>-0.61000707127876541</v>
      </c>
      <c r="J3267">
        <f t="shared" si="457"/>
        <v>154.33814574816375</v>
      </c>
      <c r="K3267">
        <f t="shared" ref="K3267:K3330" si="464">E3267-I3266*F3267^2-J3266*F3267</f>
        <v>855242.60823412624</v>
      </c>
    </row>
    <row r="3268" spans="1:11" x14ac:dyDescent="0.25">
      <c r="A3268" s="1">
        <v>44963.068518518521</v>
      </c>
      <c r="B3268">
        <v>-55</v>
      </c>
      <c r="C3268">
        <f t="shared" si="462"/>
        <v>-5.5</v>
      </c>
      <c r="D3268">
        <v>7365864</v>
      </c>
      <c r="E3268">
        <f t="shared" si="463"/>
        <v>854136</v>
      </c>
      <c r="F3268">
        <f t="shared" ref="F3268:F3331" si="465">F3267+(C3268-F3267)/35</f>
        <v>-6.905461309218194</v>
      </c>
      <c r="G3268">
        <f t="shared" si="461"/>
        <v>855229.92007216683</v>
      </c>
      <c r="I3268">
        <f t="shared" si="460"/>
        <v>-0.61001482695953813</v>
      </c>
      <c r="J3268">
        <f t="shared" ref="J3268:J3331" si="466">$P$3*K3268+$Q$3</f>
        <v>154.33664119957044</v>
      </c>
      <c r="K3268">
        <f t="shared" si="464"/>
        <v>855230.86452269193</v>
      </c>
    </row>
    <row r="3269" spans="1:11" x14ac:dyDescent="0.25">
      <c r="A3269" s="1">
        <v>44963.068576388891</v>
      </c>
      <c r="B3269">
        <v>-55</v>
      </c>
      <c r="C3269">
        <f t="shared" si="462"/>
        <v>-5.5</v>
      </c>
      <c r="D3269">
        <v>7365858</v>
      </c>
      <c r="E3269">
        <f t="shared" si="463"/>
        <v>854142</v>
      </c>
      <c r="F3269">
        <f t="shared" si="465"/>
        <v>-6.8653052718119598</v>
      </c>
      <c r="G3269">
        <f t="shared" si="461"/>
        <v>855229.39552838786</v>
      </c>
      <c r="I3269">
        <f t="shared" si="460"/>
        <v>-0.61001518677976951</v>
      </c>
      <c r="J3269">
        <f t="shared" si="466"/>
        <v>154.33657139041949</v>
      </c>
      <c r="K3269">
        <f t="shared" si="464"/>
        <v>855230.31962934136</v>
      </c>
    </row>
    <row r="3270" spans="1:11" x14ac:dyDescent="0.25">
      <c r="A3270" s="1">
        <v>44963.06863425926</v>
      </c>
      <c r="B3270">
        <v>-54</v>
      </c>
      <c r="C3270">
        <f t="shared" si="462"/>
        <v>-5.4</v>
      </c>
      <c r="D3270">
        <v>7365869</v>
      </c>
      <c r="E3270">
        <f t="shared" si="463"/>
        <v>854131</v>
      </c>
      <c r="F3270">
        <f t="shared" si="465"/>
        <v>-6.8234394069030468</v>
      </c>
      <c r="G3270">
        <f t="shared" si="461"/>
        <v>855211.58064549125</v>
      </c>
      <c r="I3270">
        <f t="shared" si="460"/>
        <v>-0.61002694695675597</v>
      </c>
      <c r="J3270">
        <f t="shared" si="466"/>
        <v>154.33428946674087</v>
      </c>
      <c r="K3270">
        <f t="shared" si="464"/>
        <v>855212.50813869515</v>
      </c>
    </row>
    <row r="3271" spans="1:11" x14ac:dyDescent="0.25">
      <c r="A3271" s="1">
        <v>44963.068692129629</v>
      </c>
      <c r="B3271">
        <v>-55</v>
      </c>
      <c r="C3271">
        <f t="shared" si="462"/>
        <v>-5.5</v>
      </c>
      <c r="D3271">
        <v>7365864</v>
      </c>
      <c r="E3271">
        <f t="shared" si="463"/>
        <v>854136</v>
      </c>
      <c r="F3271">
        <f t="shared" si="465"/>
        <v>-6.7856268524201022</v>
      </c>
      <c r="G3271">
        <f t="shared" si="461"/>
        <v>855210.44002785766</v>
      </c>
      <c r="I3271">
        <f t="shared" si="460"/>
        <v>-0.61002771585677074</v>
      </c>
      <c r="J3271">
        <f t="shared" si="466"/>
        <v>154.33414024927686</v>
      </c>
      <c r="K3271">
        <f t="shared" si="464"/>
        <v>855211.34342600603</v>
      </c>
    </row>
    <row r="3272" spans="1:11" x14ac:dyDescent="0.25">
      <c r="A3272" s="1">
        <v>44963.068749999999</v>
      </c>
      <c r="B3272">
        <v>-54</v>
      </c>
      <c r="C3272">
        <f t="shared" si="462"/>
        <v>-5.4</v>
      </c>
      <c r="D3272">
        <v>7365864</v>
      </c>
      <c r="E3272">
        <f t="shared" si="463"/>
        <v>854136</v>
      </c>
      <c r="F3272">
        <f t="shared" si="465"/>
        <v>-6.7460375137795277</v>
      </c>
      <c r="G3272">
        <f t="shared" si="461"/>
        <v>855204.0083205275</v>
      </c>
      <c r="I3272">
        <f t="shared" si="460"/>
        <v>-0.61003196558233597</v>
      </c>
      <c r="J3272">
        <f t="shared" si="466"/>
        <v>154.33331547382863</v>
      </c>
      <c r="K3272">
        <f t="shared" si="464"/>
        <v>855204.90566460381</v>
      </c>
    </row>
    <row r="3273" spans="1:11" x14ac:dyDescent="0.25">
      <c r="A3273" s="1">
        <v>44963.068807870368</v>
      </c>
      <c r="B3273">
        <v>-54</v>
      </c>
      <c r="C3273">
        <f t="shared" si="462"/>
        <v>-5.4</v>
      </c>
      <c r="D3273">
        <v>7365850</v>
      </c>
      <c r="E3273">
        <f t="shared" si="463"/>
        <v>854150</v>
      </c>
      <c r="F3273">
        <f t="shared" si="465"/>
        <v>-6.7075792991001126</v>
      </c>
      <c r="G3273">
        <f t="shared" si="461"/>
        <v>855211.77383113233</v>
      </c>
      <c r="I3273">
        <f t="shared" si="460"/>
        <v>-0.6100268537806145</v>
      </c>
      <c r="J3273">
        <f t="shared" si="466"/>
        <v>154.33430754889662</v>
      </c>
      <c r="K3273">
        <f t="shared" si="464"/>
        <v>855212.64927844983</v>
      </c>
    </row>
    <row r="3274" spans="1:11" x14ac:dyDescent="0.25">
      <c r="A3274" s="1">
        <v>44963.068865740737</v>
      </c>
      <c r="B3274">
        <v>-54</v>
      </c>
      <c r="C3274">
        <f t="shared" si="462"/>
        <v>-5.4</v>
      </c>
      <c r="D3274">
        <v>7365838</v>
      </c>
      <c r="E3274">
        <f t="shared" si="463"/>
        <v>854162</v>
      </c>
      <c r="F3274">
        <f t="shared" si="465"/>
        <v>-6.670219890554395</v>
      </c>
      <c r="G3274">
        <f t="shared" si="461"/>
        <v>855217.71775563469</v>
      </c>
      <c r="I3274">
        <f t="shared" si="460"/>
        <v>-0.61002293503087157</v>
      </c>
      <c r="J3274">
        <f t="shared" si="466"/>
        <v>154.33506800296561</v>
      </c>
      <c r="K3274">
        <f t="shared" si="464"/>
        <v>855218.58498114836</v>
      </c>
    </row>
    <row r="3275" spans="1:11" x14ac:dyDescent="0.25">
      <c r="A3275" s="1">
        <v>44963.068923611114</v>
      </c>
      <c r="B3275">
        <v>-54</v>
      </c>
      <c r="C3275">
        <f t="shared" si="462"/>
        <v>-5.4</v>
      </c>
      <c r="D3275">
        <v>7365829</v>
      </c>
      <c r="E3275">
        <f t="shared" si="463"/>
        <v>854171</v>
      </c>
      <c r="F3275">
        <f t="shared" si="465"/>
        <v>-6.6339278936814123</v>
      </c>
      <c r="G3275">
        <f t="shared" si="461"/>
        <v>855220.83405832201</v>
      </c>
      <c r="I3275">
        <f t="shared" si="460"/>
        <v>-0.6100208821767249</v>
      </c>
      <c r="J3275">
        <f t="shared" si="466"/>
        <v>154.33546634280947</v>
      </c>
      <c r="K3275">
        <f t="shared" si="464"/>
        <v>855221.69421151793</v>
      </c>
    </row>
    <row r="3276" spans="1:11" x14ac:dyDescent="0.25">
      <c r="A3276" s="1">
        <v>44963.068981481483</v>
      </c>
      <c r="B3276">
        <v>-53</v>
      </c>
      <c r="C3276">
        <f t="shared" si="462"/>
        <v>-5.3</v>
      </c>
      <c r="D3276">
        <v>7365816</v>
      </c>
      <c r="E3276">
        <f t="shared" si="463"/>
        <v>854184</v>
      </c>
      <c r="F3276">
        <f t="shared" si="465"/>
        <v>-6.5958156681476581</v>
      </c>
      <c r="G3276">
        <f t="shared" si="461"/>
        <v>855227.65980964887</v>
      </c>
      <c r="I3276">
        <f t="shared" si="460"/>
        <v>-0.6100163836525806</v>
      </c>
      <c r="J3276">
        <f t="shared" si="466"/>
        <v>154.33633917954916</v>
      </c>
      <c r="K3276">
        <f t="shared" si="464"/>
        <v>855228.50711396954</v>
      </c>
    </row>
    <row r="3277" spans="1:11" x14ac:dyDescent="0.25">
      <c r="A3277" s="1">
        <v>44963.069039351853</v>
      </c>
      <c r="B3277">
        <v>-53</v>
      </c>
      <c r="C3277">
        <f t="shared" si="462"/>
        <v>-5.3</v>
      </c>
      <c r="D3277">
        <v>7365816</v>
      </c>
      <c r="E3277">
        <f t="shared" si="463"/>
        <v>854184</v>
      </c>
      <c r="F3277">
        <f t="shared" si="465"/>
        <v>-6.5587923633434393</v>
      </c>
      <c r="G3277">
        <f t="shared" si="461"/>
        <v>855221.65329493943</v>
      </c>
      <c r="I3277">
        <f t="shared" si="460"/>
        <v>-0.61002034912652403</v>
      </c>
      <c r="J3277">
        <f t="shared" si="466"/>
        <v>154.33556977384254</v>
      </c>
      <c r="K3277">
        <f t="shared" si="464"/>
        <v>855222.50153951719</v>
      </c>
    </row>
    <row r="3278" spans="1:11" x14ac:dyDescent="0.25">
      <c r="A3278" s="1">
        <v>44963.069097222222</v>
      </c>
      <c r="B3278">
        <v>-53</v>
      </c>
      <c r="C3278">
        <f t="shared" si="462"/>
        <v>-5.3</v>
      </c>
      <c r="D3278">
        <v>7365821</v>
      </c>
      <c r="E3278">
        <f t="shared" si="463"/>
        <v>854179</v>
      </c>
      <c r="F3278">
        <f t="shared" si="465"/>
        <v>-6.5228268672479128</v>
      </c>
      <c r="G3278">
        <f t="shared" si="461"/>
        <v>855210.81595795287</v>
      </c>
      <c r="I3278">
        <f t="shared" si="460"/>
        <v>-0.61002750759272251</v>
      </c>
      <c r="J3278">
        <f t="shared" si="466"/>
        <v>154.33418066653888</v>
      </c>
      <c r="K3278">
        <f t="shared" si="464"/>
        <v>855211.65890180005</v>
      </c>
    </row>
    <row r="3279" spans="1:11" x14ac:dyDescent="0.25">
      <c r="A3279" s="1">
        <v>44963.069155092591</v>
      </c>
      <c r="B3279">
        <v>-53</v>
      </c>
      <c r="C3279">
        <f t="shared" si="462"/>
        <v>-5.3</v>
      </c>
      <c r="D3279">
        <v>7365821</v>
      </c>
      <c r="E3279">
        <f t="shared" si="463"/>
        <v>854179</v>
      </c>
      <c r="F3279">
        <f t="shared" si="465"/>
        <v>-6.487888956755115</v>
      </c>
      <c r="G3279">
        <f t="shared" si="461"/>
        <v>855205.15086045268</v>
      </c>
      <c r="I3279">
        <f t="shared" si="460"/>
        <v>-0.61003125593186069</v>
      </c>
      <c r="J3279">
        <f t="shared" si="466"/>
        <v>154.33345320651233</v>
      </c>
      <c r="K3279">
        <f t="shared" si="464"/>
        <v>855205.98073316552</v>
      </c>
    </row>
    <row r="3280" spans="1:11" x14ac:dyDescent="0.25">
      <c r="A3280" s="1">
        <v>44963.069212962961</v>
      </c>
      <c r="B3280">
        <v>-53</v>
      </c>
      <c r="C3280">
        <f t="shared" si="462"/>
        <v>-5.3</v>
      </c>
      <c r="D3280">
        <v>7365812</v>
      </c>
      <c r="E3280">
        <f t="shared" si="463"/>
        <v>854188</v>
      </c>
      <c r="F3280">
        <f t="shared" si="465"/>
        <v>-6.4539492722763976</v>
      </c>
      <c r="G3280">
        <f t="shared" si="461"/>
        <v>855208.65624853165</v>
      </c>
      <c r="I3280">
        <f t="shared" si="460"/>
        <v>-0.61002895246819422</v>
      </c>
      <c r="J3280">
        <f t="shared" si="466"/>
        <v>154.33390025932908</v>
      </c>
      <c r="K3280">
        <f t="shared" si="464"/>
        <v>855209.47019126534</v>
      </c>
    </row>
    <row r="3281" spans="1:11" x14ac:dyDescent="0.25">
      <c r="A3281" s="1">
        <v>44963.06927083333</v>
      </c>
      <c r="B3281">
        <v>-52</v>
      </c>
      <c r="C3281">
        <f t="shared" si="462"/>
        <v>-5.2</v>
      </c>
      <c r="D3281">
        <v>7365805</v>
      </c>
      <c r="E3281">
        <f t="shared" si="463"/>
        <v>854195</v>
      </c>
      <c r="F3281">
        <f t="shared" si="465"/>
        <v>-6.4181221502113575</v>
      </c>
      <c r="G3281">
        <f t="shared" si="461"/>
        <v>855209.85553082754</v>
      </c>
      <c r="I3281">
        <f t="shared" si="460"/>
        <v>-0.61002816549497785</v>
      </c>
      <c r="J3281">
        <f t="shared" si="466"/>
        <v>154.33405298849976</v>
      </c>
      <c r="K3281">
        <f t="shared" si="464"/>
        <v>855210.6623144818</v>
      </c>
    </row>
    <row r="3282" spans="1:11" x14ac:dyDescent="0.25">
      <c r="A3282" s="1">
        <v>44963.069328703707</v>
      </c>
      <c r="B3282">
        <v>-52</v>
      </c>
      <c r="C3282">
        <f t="shared" si="462"/>
        <v>-5.2</v>
      </c>
      <c r="D3282">
        <v>7365778</v>
      </c>
      <c r="E3282">
        <f t="shared" si="463"/>
        <v>854222</v>
      </c>
      <c r="F3282">
        <f t="shared" si="465"/>
        <v>-6.3833186602053189</v>
      </c>
      <c r="G3282">
        <f t="shared" si="461"/>
        <v>855231.2379760067</v>
      </c>
      <c r="I3282">
        <f t="shared" si="460"/>
        <v>-0.6100140638579189</v>
      </c>
      <c r="J3282">
        <f t="shared" si="466"/>
        <v>154.33678924791354</v>
      </c>
      <c r="K3282">
        <f t="shared" si="464"/>
        <v>855232.02010984102</v>
      </c>
    </row>
    <row r="3283" spans="1:11" x14ac:dyDescent="0.25">
      <c r="A3283" s="1">
        <v>44963.069386574076</v>
      </c>
      <c r="B3283">
        <v>-52</v>
      </c>
      <c r="C3283">
        <f t="shared" si="462"/>
        <v>-5.2</v>
      </c>
      <c r="D3283">
        <v>7365757</v>
      </c>
      <c r="E3283">
        <f t="shared" si="463"/>
        <v>854243</v>
      </c>
      <c r="F3283">
        <f t="shared" si="465"/>
        <v>-6.3495095556280239</v>
      </c>
      <c r="G3283">
        <f t="shared" si="461"/>
        <v>855246.77800729626</v>
      </c>
      <c r="I3283">
        <f t="shared" si="460"/>
        <v>-0.6100038030327849</v>
      </c>
      <c r="J3283">
        <f t="shared" si="466"/>
        <v>154.33877968508247</v>
      </c>
      <c r="K3283">
        <f t="shared" si="464"/>
        <v>855247.55641079112</v>
      </c>
    </row>
    <row r="3284" spans="1:11" x14ac:dyDescent="0.25">
      <c r="A3284" s="1">
        <v>44963.069444444445</v>
      </c>
      <c r="B3284">
        <v>-52</v>
      </c>
      <c r="C3284">
        <f t="shared" si="462"/>
        <v>-5.2</v>
      </c>
      <c r="D3284">
        <v>7365775</v>
      </c>
      <c r="E3284">
        <f t="shared" si="463"/>
        <v>854225</v>
      </c>
      <c r="F3284">
        <f t="shared" si="465"/>
        <v>-6.3166664254672229</v>
      </c>
      <c r="G3284">
        <f t="shared" si="461"/>
        <v>855223.44513235078</v>
      </c>
      <c r="I3284">
        <f t="shared" si="460"/>
        <v>-0.61001919735983046</v>
      </c>
      <c r="J3284">
        <f t="shared" si="466"/>
        <v>154.335793253943</v>
      </c>
      <c r="K3284">
        <f t="shared" si="464"/>
        <v>855224.24590711202</v>
      </c>
    </row>
    <row r="3285" spans="1:11" x14ac:dyDescent="0.25">
      <c r="A3285" s="1">
        <v>44963.069502314815</v>
      </c>
      <c r="B3285">
        <v>-51</v>
      </c>
      <c r="C3285">
        <f t="shared" si="462"/>
        <v>-5.0999999999999996</v>
      </c>
      <c r="D3285">
        <v>7365768</v>
      </c>
      <c r="E3285">
        <f t="shared" si="463"/>
        <v>854232</v>
      </c>
      <c r="F3285">
        <f t="shared" si="465"/>
        <v>-6.2819045275967307</v>
      </c>
      <c r="G3285">
        <f t="shared" si="461"/>
        <v>855224.8225866321</v>
      </c>
      <c r="I3285">
        <f t="shared" si="460"/>
        <v>-0.61001830623709086</v>
      </c>
      <c r="J3285">
        <f t="shared" si="466"/>
        <v>154.33596615660275</v>
      </c>
      <c r="K3285">
        <f t="shared" si="464"/>
        <v>855225.59549392585</v>
      </c>
    </row>
    <row r="3286" spans="1:11" x14ac:dyDescent="0.25">
      <c r="A3286" s="1">
        <v>44963.069560185184</v>
      </c>
      <c r="B3286">
        <v>-51</v>
      </c>
      <c r="C3286">
        <f t="shared" si="462"/>
        <v>-5.0999999999999996</v>
      </c>
      <c r="D3286">
        <v>7365768</v>
      </c>
      <c r="E3286">
        <f t="shared" si="463"/>
        <v>854232</v>
      </c>
      <c r="F3286">
        <f t="shared" si="465"/>
        <v>-6.2481358268082525</v>
      </c>
      <c r="G3286">
        <f t="shared" si="461"/>
        <v>855219.35677175189</v>
      </c>
      <c r="I3286">
        <f t="shared" si="460"/>
        <v>-0.61002191712604448</v>
      </c>
      <c r="J3286">
        <f t="shared" si="466"/>
        <v>154.33526552156326</v>
      </c>
      <c r="K3286">
        <f t="shared" si="464"/>
        <v>855220.12670696818</v>
      </c>
    </row>
    <row r="3287" spans="1:11" x14ac:dyDescent="0.25">
      <c r="A3287" s="1">
        <v>44963.069618055553</v>
      </c>
      <c r="B3287">
        <v>-51</v>
      </c>
      <c r="C3287">
        <f t="shared" si="462"/>
        <v>-5.0999999999999996</v>
      </c>
      <c r="D3287">
        <v>7365757</v>
      </c>
      <c r="E3287">
        <f t="shared" si="463"/>
        <v>854243</v>
      </c>
      <c r="F3287">
        <f t="shared" si="465"/>
        <v>-6.2153319460423022</v>
      </c>
      <c r="G3287">
        <f t="shared" si="461"/>
        <v>855225.05693929864</v>
      </c>
      <c r="I3287">
        <f t="shared" si="460"/>
        <v>-0.61001816442218659</v>
      </c>
      <c r="J3287">
        <f t="shared" si="466"/>
        <v>154.33599367232222</v>
      </c>
      <c r="K3287">
        <f t="shared" si="464"/>
        <v>855225.81026709499</v>
      </c>
    </row>
    <row r="3288" spans="1:11" x14ac:dyDescent="0.25">
      <c r="A3288" s="1">
        <v>44963.069675925923</v>
      </c>
      <c r="B3288">
        <v>-50</v>
      </c>
      <c r="C3288">
        <f t="shared" si="462"/>
        <v>-5</v>
      </c>
      <c r="D3288">
        <v>7365751</v>
      </c>
      <c r="E3288">
        <f t="shared" si="463"/>
        <v>854249</v>
      </c>
      <c r="F3288">
        <f t="shared" si="465"/>
        <v>-6.1806081761553795</v>
      </c>
      <c r="G3288">
        <f t="shared" si="461"/>
        <v>855225.44393615995</v>
      </c>
      <c r="I3288">
        <f t="shared" si="460"/>
        <v>-0.61001791173659858</v>
      </c>
      <c r="J3288">
        <f t="shared" si="466"/>
        <v>154.3360426995684</v>
      </c>
      <c r="K3288">
        <f t="shared" si="464"/>
        <v>855226.19294787629</v>
      </c>
    </row>
    <row r="3289" spans="1:11" x14ac:dyDescent="0.25">
      <c r="A3289" s="1">
        <v>44963.069733796299</v>
      </c>
      <c r="B3289">
        <v>-50</v>
      </c>
      <c r="C3289">
        <f t="shared" si="462"/>
        <v>-5</v>
      </c>
      <c r="D3289">
        <v>7365728</v>
      </c>
      <c r="E3289">
        <f t="shared" si="463"/>
        <v>854272</v>
      </c>
      <c r="F3289">
        <f t="shared" si="465"/>
        <v>-6.1468765139795112</v>
      </c>
      <c r="G3289">
        <f t="shared" si="461"/>
        <v>855243.00576718489</v>
      </c>
      <c r="I3289">
        <f t="shared" si="460"/>
        <v>-0.61000632802268384</v>
      </c>
      <c r="J3289">
        <f t="shared" si="466"/>
        <v>154.33828992064494</v>
      </c>
      <c r="K3289">
        <f t="shared" si="464"/>
        <v>855243.73356834485</v>
      </c>
    </row>
    <row r="3290" spans="1:11" x14ac:dyDescent="0.25">
      <c r="A3290" s="1">
        <v>44963.069791666669</v>
      </c>
      <c r="B3290">
        <v>-49</v>
      </c>
      <c r="C3290">
        <f t="shared" si="462"/>
        <v>-4.9000000000000004</v>
      </c>
      <c r="D3290">
        <v>7365737</v>
      </c>
      <c r="E3290">
        <f t="shared" si="463"/>
        <v>854263</v>
      </c>
      <c r="F3290">
        <f t="shared" si="465"/>
        <v>-6.1112514707229542</v>
      </c>
      <c r="G3290">
        <f t="shared" si="461"/>
        <v>855228.23840050853</v>
      </c>
      <c r="I3290">
        <f t="shared" si="460"/>
        <v>-0.61001606990652124</v>
      </c>
      <c r="J3290">
        <f t="shared" si="466"/>
        <v>154.33640005150156</v>
      </c>
      <c r="K3290">
        <f t="shared" si="464"/>
        <v>855228.98224826995</v>
      </c>
    </row>
    <row r="3291" spans="1:11" x14ac:dyDescent="0.25">
      <c r="A3291" s="1">
        <v>44963.069849537038</v>
      </c>
      <c r="B3291">
        <v>-49</v>
      </c>
      <c r="C3291">
        <f t="shared" si="462"/>
        <v>-4.9000000000000004</v>
      </c>
      <c r="D3291">
        <v>7365733</v>
      </c>
      <c r="E3291">
        <f t="shared" si="463"/>
        <v>854267</v>
      </c>
      <c r="F3291">
        <f t="shared" si="465"/>
        <v>-6.0766442858451555</v>
      </c>
      <c r="G3291">
        <f t="shared" si="461"/>
        <v>855226.64698799711</v>
      </c>
      <c r="I3291">
        <f t="shared" si="460"/>
        <v>-0.6100171327877203</v>
      </c>
      <c r="J3291">
        <f t="shared" si="466"/>
        <v>154.33619383310111</v>
      </c>
      <c r="K3291">
        <f t="shared" si="464"/>
        <v>855227.37261638569</v>
      </c>
    </row>
    <row r="3292" spans="1:11" x14ac:dyDescent="0.25">
      <c r="A3292" s="1">
        <v>44963.069907407407</v>
      </c>
      <c r="B3292">
        <v>-49</v>
      </c>
      <c r="C3292">
        <f t="shared" si="462"/>
        <v>-4.9000000000000004</v>
      </c>
      <c r="D3292">
        <v>7365733</v>
      </c>
      <c r="E3292">
        <f t="shared" si="463"/>
        <v>854267</v>
      </c>
      <c r="F3292">
        <f t="shared" si="465"/>
        <v>-6.0430258776781507</v>
      </c>
      <c r="G3292">
        <f t="shared" si="461"/>
        <v>855221.21378286032</v>
      </c>
      <c r="I3292">
        <f t="shared" si="460"/>
        <v>-0.61002072364387938</v>
      </c>
      <c r="J3292">
        <f t="shared" si="466"/>
        <v>154.33549710405214</v>
      </c>
      <c r="K3292">
        <f t="shared" si="464"/>
        <v>855221.93431752629</v>
      </c>
    </row>
    <row r="3293" spans="1:11" x14ac:dyDescent="0.25">
      <c r="A3293" s="1">
        <v>44963.069965277777</v>
      </c>
      <c r="B3293">
        <v>-49</v>
      </c>
      <c r="C3293">
        <f t="shared" si="462"/>
        <v>-4.9000000000000004</v>
      </c>
      <c r="D3293">
        <v>7365729</v>
      </c>
      <c r="E3293">
        <f t="shared" si="463"/>
        <v>854271</v>
      </c>
      <c r="F3293">
        <f t="shared" si="465"/>
        <v>-6.0103679954587745</v>
      </c>
      <c r="G3293">
        <f t="shared" si="461"/>
        <v>855219.94011991611</v>
      </c>
      <c r="I3293">
        <f t="shared" si="460"/>
        <v>-0.610021571728525</v>
      </c>
      <c r="J3293">
        <f t="shared" si="466"/>
        <v>154.33533254292229</v>
      </c>
      <c r="K3293">
        <f t="shared" si="464"/>
        <v>855220.64984028798</v>
      </c>
    </row>
    <row r="3294" spans="1:11" x14ac:dyDescent="0.25">
      <c r="A3294" s="1">
        <v>44963.070023148146</v>
      </c>
      <c r="B3294">
        <v>-48</v>
      </c>
      <c r="C3294">
        <f t="shared" si="462"/>
        <v>-4.8</v>
      </c>
      <c r="D3294">
        <v>7365733</v>
      </c>
      <c r="E3294">
        <f t="shared" si="463"/>
        <v>854267</v>
      </c>
      <c r="F3294">
        <f t="shared" si="465"/>
        <v>-5.9757860527313813</v>
      </c>
      <c r="G3294">
        <f t="shared" si="461"/>
        <v>855210.35102756904</v>
      </c>
      <c r="I3294">
        <f t="shared" si="460"/>
        <v>-0.61002790374791382</v>
      </c>
      <c r="J3294">
        <f t="shared" si="466"/>
        <v>154.33410378556539</v>
      </c>
      <c r="K3294">
        <f t="shared" si="464"/>
        <v>855211.05880953872</v>
      </c>
    </row>
    <row r="3295" spans="1:11" x14ac:dyDescent="0.25">
      <c r="A3295" s="1">
        <v>44963.070081018515</v>
      </c>
      <c r="B3295">
        <v>-48</v>
      </c>
      <c r="C3295">
        <f t="shared" si="462"/>
        <v>-4.8</v>
      </c>
      <c r="D3295">
        <v>7365711</v>
      </c>
      <c r="E3295">
        <f t="shared" si="463"/>
        <v>854289</v>
      </c>
      <c r="F3295">
        <f t="shared" si="465"/>
        <v>-5.9421921655104848</v>
      </c>
      <c r="G3295">
        <f t="shared" si="461"/>
        <v>855226.94216558326</v>
      </c>
      <c r="I3295">
        <f t="shared" si="460"/>
        <v>-0.61001696760474811</v>
      </c>
      <c r="J3295">
        <f t="shared" si="466"/>
        <v>154.33622588195072</v>
      </c>
      <c r="K3295">
        <f t="shared" si="464"/>
        <v>855227.62277277361</v>
      </c>
    </row>
    <row r="3296" spans="1:11" x14ac:dyDescent="0.25">
      <c r="A3296" s="1">
        <v>44963.070138888892</v>
      </c>
      <c r="B3296">
        <v>-48</v>
      </c>
      <c r="C3296">
        <f t="shared" si="462"/>
        <v>-4.8</v>
      </c>
      <c r="D3296">
        <v>7365698</v>
      </c>
      <c r="E3296">
        <f t="shared" si="463"/>
        <v>854302</v>
      </c>
      <c r="F3296">
        <f t="shared" si="465"/>
        <v>-5.9095581036387568</v>
      </c>
      <c r="G3296">
        <f t="shared" si="461"/>
        <v>855234.68284402299</v>
      </c>
      <c r="I3296">
        <f t="shared" si="460"/>
        <v>-0.61001185664575874</v>
      </c>
      <c r="J3296">
        <f t="shared" si="466"/>
        <v>154.33721745163496</v>
      </c>
      <c r="K3296">
        <f t="shared" si="464"/>
        <v>855235.36244186119</v>
      </c>
    </row>
    <row r="3297" spans="1:11" x14ac:dyDescent="0.25">
      <c r="A3297" s="1">
        <v>44963.070196759261</v>
      </c>
      <c r="B3297">
        <v>-48</v>
      </c>
      <c r="C3297">
        <f t="shared" si="462"/>
        <v>-4.8</v>
      </c>
      <c r="D3297">
        <v>7365704</v>
      </c>
      <c r="E3297">
        <f t="shared" si="463"/>
        <v>854296</v>
      </c>
      <c r="F3297">
        <f t="shared" si="465"/>
        <v>-5.8778564435347924</v>
      </c>
      <c r="G3297">
        <f t="shared" si="461"/>
        <v>855223.5613272246</v>
      </c>
      <c r="I3297">
        <f t="shared" si="460"/>
        <v>-0.61001919635594015</v>
      </c>
      <c r="J3297">
        <f t="shared" si="466"/>
        <v>154.33579344872777</v>
      </c>
      <c r="K3297">
        <f t="shared" si="464"/>
        <v>855224.24742749904</v>
      </c>
    </row>
    <row r="3298" spans="1:11" x14ac:dyDescent="0.25">
      <c r="A3298" s="1">
        <v>44963.070254629631</v>
      </c>
      <c r="B3298">
        <v>-47</v>
      </c>
      <c r="C3298">
        <f t="shared" si="462"/>
        <v>-4.7</v>
      </c>
      <c r="D3298">
        <v>7365708</v>
      </c>
      <c r="E3298">
        <f t="shared" si="463"/>
        <v>854292</v>
      </c>
      <c r="F3298">
        <f t="shared" si="465"/>
        <v>-5.8442034022909413</v>
      </c>
      <c r="G3298">
        <f t="shared" si="461"/>
        <v>855214.12767225946</v>
      </c>
      <c r="I3298">
        <f t="shared" si="460"/>
        <v>-0.61002543074653548</v>
      </c>
      <c r="J3298">
        <f t="shared" si="466"/>
        <v>154.33458370409028</v>
      </c>
      <c r="K3298">
        <f t="shared" si="464"/>
        <v>855214.80479999282</v>
      </c>
    </row>
    <row r="3299" spans="1:11" x14ac:dyDescent="0.25">
      <c r="A3299" s="1">
        <v>44963.0703125</v>
      </c>
      <c r="B3299">
        <v>-47</v>
      </c>
      <c r="C3299">
        <f t="shared" si="462"/>
        <v>-4.7</v>
      </c>
      <c r="D3299">
        <v>7365702</v>
      </c>
      <c r="E3299">
        <f t="shared" si="463"/>
        <v>854298</v>
      </c>
      <c r="F3299">
        <f t="shared" si="465"/>
        <v>-5.8115118765111999</v>
      </c>
      <c r="G3299">
        <f t="shared" si="461"/>
        <v>855214.85776303802</v>
      </c>
      <c r="I3299">
        <f t="shared" si="460"/>
        <v>-0.61002495853269145</v>
      </c>
      <c r="J3299">
        <f t="shared" si="466"/>
        <v>154.33467534031115</v>
      </c>
      <c r="K3299">
        <f t="shared" si="464"/>
        <v>855215.52006391971</v>
      </c>
    </row>
    <row r="3300" spans="1:11" x14ac:dyDescent="0.25">
      <c r="A3300" s="1">
        <v>44963.070370370369</v>
      </c>
      <c r="B3300">
        <v>-47</v>
      </c>
      <c r="C3300">
        <f t="shared" si="462"/>
        <v>-4.7</v>
      </c>
      <c r="D3300">
        <v>7365702</v>
      </c>
      <c r="E3300">
        <f t="shared" si="463"/>
        <v>854298</v>
      </c>
      <c r="F3300">
        <f t="shared" si="465"/>
        <v>-5.7797543943251659</v>
      </c>
      <c r="G3300">
        <f t="shared" si="461"/>
        <v>855209.73543800286</v>
      </c>
      <c r="I3300">
        <f t="shared" si="460"/>
        <v>-0.61002834213140023</v>
      </c>
      <c r="J3300">
        <f t="shared" si="466"/>
        <v>154.33401870862275</v>
      </c>
      <c r="K3300">
        <f t="shared" si="464"/>
        <v>855210.39474387257</v>
      </c>
    </row>
    <row r="3301" spans="1:11" x14ac:dyDescent="0.25">
      <c r="A3301" s="1">
        <v>44963.070428240739</v>
      </c>
      <c r="B3301">
        <v>-46</v>
      </c>
      <c r="C3301">
        <f t="shared" si="462"/>
        <v>-4.5999999999999996</v>
      </c>
      <c r="D3301">
        <v>7365702</v>
      </c>
      <c r="E3301">
        <f t="shared" si="463"/>
        <v>854298</v>
      </c>
      <c r="F3301">
        <f t="shared" si="465"/>
        <v>-5.7460471259158759</v>
      </c>
      <c r="G3301">
        <f t="shared" si="461"/>
        <v>855204.29996951099</v>
      </c>
      <c r="I3301">
        <f t="shared" si="460"/>
        <v>-0.61003193507224196</v>
      </c>
      <c r="J3301">
        <f t="shared" si="466"/>
        <v>154.33332139543381</v>
      </c>
      <c r="K3301">
        <f t="shared" si="464"/>
        <v>855204.95188552514</v>
      </c>
    </row>
    <row r="3302" spans="1:11" x14ac:dyDescent="0.25">
      <c r="A3302" s="1">
        <v>44963.070486111108</v>
      </c>
      <c r="B3302">
        <v>-46</v>
      </c>
      <c r="C3302">
        <f t="shared" si="462"/>
        <v>-4.5999999999999996</v>
      </c>
      <c r="D3302">
        <v>7365706</v>
      </c>
      <c r="E3302">
        <f t="shared" si="463"/>
        <v>854294</v>
      </c>
      <c r="F3302">
        <f t="shared" si="465"/>
        <v>-5.7133029223182792</v>
      </c>
      <c r="G3302">
        <f t="shared" si="461"/>
        <v>855195.01828593563</v>
      </c>
      <c r="I3302">
        <f t="shared" si="460"/>
        <v>-0.61003806446842768</v>
      </c>
      <c r="J3302">
        <f t="shared" si="466"/>
        <v>154.33213167739029</v>
      </c>
      <c r="K3302">
        <f t="shared" si="464"/>
        <v>855195.66557503096</v>
      </c>
    </row>
    <row r="3303" spans="1:11" x14ac:dyDescent="0.25">
      <c r="A3303" s="1">
        <v>44963.070543981485</v>
      </c>
      <c r="B3303">
        <v>-45</v>
      </c>
      <c r="C3303">
        <f t="shared" si="462"/>
        <v>-4.5</v>
      </c>
      <c r="D3303">
        <v>7365680</v>
      </c>
      <c r="E3303">
        <f t="shared" si="463"/>
        <v>854320</v>
      </c>
      <c r="F3303">
        <f t="shared" si="465"/>
        <v>-5.6786371245377572</v>
      </c>
      <c r="G3303">
        <f t="shared" si="461"/>
        <v>855215.44946962153</v>
      </c>
      <c r="I3303">
        <f t="shared" si="460"/>
        <v>-0.61002459677065335</v>
      </c>
      <c r="J3303">
        <f t="shared" si="466"/>
        <v>154.33474554195539</v>
      </c>
      <c r="K3303">
        <f t="shared" si="464"/>
        <v>855216.06802086532</v>
      </c>
    </row>
    <row r="3304" spans="1:11" x14ac:dyDescent="0.25">
      <c r="A3304" s="1">
        <v>44963.070601851854</v>
      </c>
      <c r="B3304">
        <v>-45</v>
      </c>
      <c r="C3304">
        <f t="shared" si="462"/>
        <v>-4.5</v>
      </c>
      <c r="D3304">
        <v>7365655</v>
      </c>
      <c r="E3304">
        <f t="shared" si="463"/>
        <v>854345</v>
      </c>
      <c r="F3304">
        <f t="shared" si="465"/>
        <v>-5.6449617781223926</v>
      </c>
      <c r="G3304">
        <f t="shared" si="461"/>
        <v>855235.0407784055</v>
      </c>
      <c r="I3304">
        <f t="shared" si="460"/>
        <v>-0.6100116650682329</v>
      </c>
      <c r="J3304">
        <f t="shared" si="466"/>
        <v>154.33725461704694</v>
      </c>
      <c r="K3304">
        <f t="shared" si="464"/>
        <v>855235.65253543202</v>
      </c>
    </row>
    <row r="3305" spans="1:11" x14ac:dyDescent="0.25">
      <c r="A3305" s="1">
        <v>44963.070659722223</v>
      </c>
      <c r="B3305">
        <v>-44</v>
      </c>
      <c r="C3305">
        <f t="shared" si="462"/>
        <v>-4.4000000000000004</v>
      </c>
      <c r="D3305">
        <v>7365642</v>
      </c>
      <c r="E3305">
        <f t="shared" si="463"/>
        <v>854358</v>
      </c>
      <c r="F3305">
        <f t="shared" si="465"/>
        <v>-5.6093914416046102</v>
      </c>
      <c r="G3305">
        <f t="shared" si="461"/>
        <v>855242.31965059706</v>
      </c>
      <c r="I3305">
        <f t="shared" si="460"/>
        <v>-0.61000685726989301</v>
      </c>
      <c r="J3305">
        <f t="shared" si="466"/>
        <v>154.3381872606094</v>
      </c>
      <c r="K3305">
        <f t="shared" si="464"/>
        <v>855242.93225834472</v>
      </c>
    </row>
    <row r="3306" spans="1:11" x14ac:dyDescent="0.25">
      <c r="A3306" s="1">
        <v>44963.070717592593</v>
      </c>
      <c r="B3306">
        <v>-44</v>
      </c>
      <c r="C3306">
        <f t="shared" si="462"/>
        <v>-4.4000000000000004</v>
      </c>
      <c r="D3306">
        <v>7365642</v>
      </c>
      <c r="E3306">
        <f t="shared" si="463"/>
        <v>854358</v>
      </c>
      <c r="F3306">
        <f t="shared" si="465"/>
        <v>-5.5748374004159071</v>
      </c>
      <c r="G3306">
        <f t="shared" si="461"/>
        <v>855236.75459222693</v>
      </c>
      <c r="I3306">
        <f t="shared" si="460"/>
        <v>-0.61001053177204267</v>
      </c>
      <c r="J3306">
        <f t="shared" si="466"/>
        <v>154.33747446944696</v>
      </c>
      <c r="K3306">
        <f t="shared" si="464"/>
        <v>855237.36858711368</v>
      </c>
    </row>
    <row r="3307" spans="1:11" x14ac:dyDescent="0.25">
      <c r="A3307" s="1">
        <v>44963.070775462962</v>
      </c>
      <c r="B3307">
        <v>-43</v>
      </c>
      <c r="C3307">
        <f t="shared" si="462"/>
        <v>-4.3</v>
      </c>
      <c r="D3307">
        <v>7365641</v>
      </c>
      <c r="E3307">
        <f t="shared" si="463"/>
        <v>854359</v>
      </c>
      <c r="F3307">
        <f t="shared" si="465"/>
        <v>-5.5384134746897384</v>
      </c>
      <c r="G3307">
        <f t="shared" si="461"/>
        <v>855231.89065003197</v>
      </c>
      <c r="I3307">
        <f t="shared" si="460"/>
        <v>-0.61001374944685771</v>
      </c>
      <c r="J3307">
        <f t="shared" si="466"/>
        <v>154.33685024563536</v>
      </c>
      <c r="K3307">
        <f t="shared" si="464"/>
        <v>855232.49622583122</v>
      </c>
    </row>
    <row r="3308" spans="1:11" x14ac:dyDescent="0.25">
      <c r="A3308" s="1">
        <v>44963.070833333331</v>
      </c>
      <c r="B3308">
        <v>-43</v>
      </c>
      <c r="C3308">
        <f t="shared" si="462"/>
        <v>-4.3</v>
      </c>
      <c r="D3308">
        <v>7365645</v>
      </c>
      <c r="E3308">
        <f t="shared" si="463"/>
        <v>854355</v>
      </c>
      <c r="F3308">
        <f t="shared" si="465"/>
        <v>-5.5030302325557461</v>
      </c>
      <c r="G3308">
        <f t="shared" si="461"/>
        <v>855222.19238510402</v>
      </c>
      <c r="I3308">
        <f t="shared" si="460"/>
        <v>-0.61002015628256945</v>
      </c>
      <c r="J3308">
        <f t="shared" si="466"/>
        <v>154.3356071922376</v>
      </c>
      <c r="K3308">
        <f t="shared" si="464"/>
        <v>855222.79360773996</v>
      </c>
    </row>
    <row r="3309" spans="1:11" x14ac:dyDescent="0.25">
      <c r="A3309" s="1">
        <v>44963.070891203701</v>
      </c>
      <c r="B3309">
        <v>-42</v>
      </c>
      <c r="C3309">
        <f t="shared" si="462"/>
        <v>-4.2</v>
      </c>
      <c r="D3309">
        <v>7365636</v>
      </c>
      <c r="E3309">
        <f t="shared" si="463"/>
        <v>854364</v>
      </c>
      <c r="F3309">
        <f t="shared" si="465"/>
        <v>-5.4658007973398677</v>
      </c>
      <c r="G3309">
        <f t="shared" si="461"/>
        <v>855225.20748141769</v>
      </c>
      <c r="I3309">
        <f t="shared" si="460"/>
        <v>-0.61001817646825829</v>
      </c>
      <c r="J3309">
        <f t="shared" si="466"/>
        <v>154.33599133507977</v>
      </c>
      <c r="K3309">
        <f t="shared" si="464"/>
        <v>855225.7920238151</v>
      </c>
    </row>
    <row r="3310" spans="1:11" x14ac:dyDescent="0.25">
      <c r="A3310" s="1">
        <v>44963.070949074077</v>
      </c>
      <c r="B3310">
        <v>-42</v>
      </c>
      <c r="C3310">
        <f t="shared" si="462"/>
        <v>-4.2</v>
      </c>
      <c r="D3310">
        <v>7365618</v>
      </c>
      <c r="E3310">
        <f t="shared" si="463"/>
        <v>854382</v>
      </c>
      <c r="F3310">
        <f t="shared" si="465"/>
        <v>-5.4296350602730143</v>
      </c>
      <c r="G3310">
        <f t="shared" si="461"/>
        <v>855237.40137960541</v>
      </c>
      <c r="I3310">
        <f t="shared" si="460"/>
        <v>-0.61001013325444287</v>
      </c>
      <c r="J3310">
        <f t="shared" si="466"/>
        <v>154.33755177801805</v>
      </c>
      <c r="K3310">
        <f t="shared" si="464"/>
        <v>855237.97201697575</v>
      </c>
    </row>
    <row r="3311" spans="1:11" x14ac:dyDescent="0.25">
      <c r="A3311" s="1">
        <v>44963.071006944447</v>
      </c>
      <c r="B3311">
        <v>-42</v>
      </c>
      <c r="C3311">
        <f t="shared" si="462"/>
        <v>-4.2</v>
      </c>
      <c r="D3311">
        <v>7365615</v>
      </c>
      <c r="E3311">
        <f t="shared" si="463"/>
        <v>854385</v>
      </c>
      <c r="F3311">
        <f t="shared" si="465"/>
        <v>-5.3945026299794998</v>
      </c>
      <c r="G3311">
        <f t="shared" si="461"/>
        <v>855234.75280832837</v>
      </c>
      <c r="I3311">
        <f t="shared" si="460"/>
        <v>-0.61001188069495338</v>
      </c>
      <c r="J3311">
        <f t="shared" si="466"/>
        <v>154.33721278615846</v>
      </c>
      <c r="K3311">
        <f t="shared" si="464"/>
        <v>855235.32602561661</v>
      </c>
    </row>
    <row r="3312" spans="1:11" x14ac:dyDescent="0.25">
      <c r="A3312" s="1">
        <v>44963.071064814816</v>
      </c>
      <c r="B3312">
        <v>-41</v>
      </c>
      <c r="C3312">
        <f t="shared" si="462"/>
        <v>-4.0999999999999996</v>
      </c>
      <c r="D3312">
        <v>7365626</v>
      </c>
      <c r="E3312">
        <f t="shared" si="463"/>
        <v>854374</v>
      </c>
      <c r="F3312">
        <f t="shared" si="465"/>
        <v>-5.3575168405515141</v>
      </c>
      <c r="G3312">
        <f t="shared" si="461"/>
        <v>855217.79840305157</v>
      </c>
      <c r="I3312">
        <f t="shared" si="460"/>
        <v>-0.61002307473628992</v>
      </c>
      <c r="J3312">
        <f t="shared" si="466"/>
        <v>154.33504089356916</v>
      </c>
      <c r="K3312">
        <f t="shared" si="464"/>
        <v>855218.373379522</v>
      </c>
    </row>
    <row r="3313" spans="1:11" x14ac:dyDescent="0.25">
      <c r="A3313" s="1">
        <v>44963.071122685185</v>
      </c>
      <c r="B3313">
        <v>-41</v>
      </c>
      <c r="C3313">
        <f t="shared" si="462"/>
        <v>-4.0999999999999996</v>
      </c>
      <c r="D3313">
        <v>7365626</v>
      </c>
      <c r="E3313">
        <f t="shared" si="463"/>
        <v>854374</v>
      </c>
      <c r="F3313">
        <f t="shared" si="465"/>
        <v>-5.3215877879643276</v>
      </c>
      <c r="G3313">
        <f t="shared" si="461"/>
        <v>855212.02290560072</v>
      </c>
      <c r="I3313">
        <f t="shared" si="460"/>
        <v>-0.61002689760611373</v>
      </c>
      <c r="J3313">
        <f t="shared" si="466"/>
        <v>154.33429904393995</v>
      </c>
      <c r="K3313">
        <f t="shared" si="464"/>
        <v>855212.58289325133</v>
      </c>
    </row>
    <row r="3314" spans="1:11" x14ac:dyDescent="0.25">
      <c r="A3314" s="1">
        <v>44963.071180555555</v>
      </c>
      <c r="B3314">
        <v>-40</v>
      </c>
      <c r="C3314">
        <f t="shared" si="462"/>
        <v>-4</v>
      </c>
      <c r="D3314">
        <v>7365610</v>
      </c>
      <c r="E3314">
        <f t="shared" si="463"/>
        <v>854390</v>
      </c>
      <c r="F3314">
        <f t="shared" si="465"/>
        <v>-5.2838281368796327</v>
      </c>
      <c r="G3314">
        <f t="shared" si="461"/>
        <v>855221.9653831654</v>
      </c>
      <c r="I3314">
        <f t="shared" si="460"/>
        <v>-0.61002034541880235</v>
      </c>
      <c r="J3314">
        <f t="shared" si="466"/>
        <v>154.33557049327024</v>
      </c>
      <c r="K3314">
        <f t="shared" si="464"/>
        <v>855222.50715498975</v>
      </c>
    </row>
    <row r="3315" spans="1:11" x14ac:dyDescent="0.25">
      <c r="A3315" s="1">
        <v>44963.071238425924</v>
      </c>
      <c r="B3315">
        <v>-41</v>
      </c>
      <c r="C3315">
        <f t="shared" si="462"/>
        <v>-4.0999999999999996</v>
      </c>
      <c r="D3315">
        <v>7365594</v>
      </c>
      <c r="E3315">
        <f t="shared" si="463"/>
        <v>854406</v>
      </c>
      <c r="F3315">
        <f t="shared" si="465"/>
        <v>-5.2500044758259286</v>
      </c>
      <c r="G3315">
        <f t="shared" si="461"/>
        <v>855232.54173035861</v>
      </c>
      <c r="I3315">
        <f t="shared" si="460"/>
        <v>-0.61001336648108129</v>
      </c>
      <c r="J3315">
        <f t="shared" si="466"/>
        <v>154.33692454280799</v>
      </c>
      <c r="K3315">
        <f t="shared" si="464"/>
        <v>855233.07615030813</v>
      </c>
    </row>
    <row r="3316" spans="1:11" x14ac:dyDescent="0.25">
      <c r="A3316" s="1">
        <v>44963.071296296293</v>
      </c>
      <c r="B3316">
        <v>-40</v>
      </c>
      <c r="C3316">
        <f t="shared" si="462"/>
        <v>-4</v>
      </c>
      <c r="D3316">
        <v>7365601</v>
      </c>
      <c r="E3316">
        <f t="shared" si="463"/>
        <v>854399</v>
      </c>
      <c r="F3316">
        <f t="shared" si="465"/>
        <v>-5.2142900622309023</v>
      </c>
      <c r="G3316">
        <f t="shared" si="461"/>
        <v>855219.80072904623</v>
      </c>
      <c r="I3316">
        <f t="shared" si="460"/>
        <v>-0.61002177429564008</v>
      </c>
      <c r="J3316">
        <f t="shared" si="466"/>
        <v>154.3352932366148</v>
      </c>
      <c r="K3316">
        <f t="shared" si="464"/>
        <v>855220.34303601808</v>
      </c>
    </row>
    <row r="3317" spans="1:11" x14ac:dyDescent="0.25">
      <c r="A3317" s="1">
        <v>44963.07135416667</v>
      </c>
      <c r="B3317">
        <v>-39</v>
      </c>
      <c r="C3317">
        <f t="shared" si="462"/>
        <v>-3.9</v>
      </c>
      <c r="D3317">
        <v>7365616</v>
      </c>
      <c r="E3317">
        <f t="shared" si="463"/>
        <v>854384</v>
      </c>
      <c r="F3317">
        <f t="shared" si="465"/>
        <v>-5.1767389175957339</v>
      </c>
      <c r="G3317">
        <f t="shared" si="461"/>
        <v>855198.76128954254</v>
      </c>
      <c r="I3317">
        <f t="shared" si="460"/>
        <v>-0.61003566484768335</v>
      </c>
      <c r="J3317">
        <f t="shared" si="466"/>
        <v>154.33259746462869</v>
      </c>
      <c r="K3317">
        <f t="shared" si="464"/>
        <v>855199.30126412853</v>
      </c>
    </row>
    <row r="3318" spans="1:11" x14ac:dyDescent="0.25">
      <c r="A3318" s="1">
        <v>44963.071412037039</v>
      </c>
      <c r="B3318">
        <v>-39</v>
      </c>
      <c r="C3318">
        <f t="shared" si="462"/>
        <v>-3.9</v>
      </c>
      <c r="D3318">
        <v>7365621</v>
      </c>
      <c r="E3318">
        <f t="shared" si="463"/>
        <v>854379</v>
      </c>
      <c r="F3318">
        <f t="shared" si="465"/>
        <v>-5.1402606628072842</v>
      </c>
      <c r="G3318">
        <f t="shared" si="461"/>
        <v>855187.90232352633</v>
      </c>
      <c r="I3318">
        <f t="shared" si="460"/>
        <v>-0.6100428407986852</v>
      </c>
      <c r="J3318">
        <f t="shared" si="466"/>
        <v>154.33120447367469</v>
      </c>
      <c r="K3318">
        <f t="shared" si="464"/>
        <v>855188.42831268872</v>
      </c>
    </row>
    <row r="3319" spans="1:11" x14ac:dyDescent="0.25">
      <c r="A3319" s="1">
        <v>44963.071469907409</v>
      </c>
      <c r="B3319">
        <v>-40</v>
      </c>
      <c r="C3319">
        <f t="shared" si="462"/>
        <v>-4</v>
      </c>
      <c r="D3319">
        <v>7365609</v>
      </c>
      <c r="E3319">
        <f t="shared" si="463"/>
        <v>854391</v>
      </c>
      <c r="F3319">
        <f t="shared" si="465"/>
        <v>-5.1076817867270758</v>
      </c>
      <c r="G3319">
        <f t="shared" si="461"/>
        <v>855194.68156307575</v>
      </c>
      <c r="I3319">
        <f t="shared" si="460"/>
        <v>-0.61003837852370058</v>
      </c>
      <c r="J3319">
        <f t="shared" si="466"/>
        <v>154.33207071463039</v>
      </c>
      <c r="K3319">
        <f t="shared" si="464"/>
        <v>855195.18973193527</v>
      </c>
    </row>
    <row r="3320" spans="1:11" x14ac:dyDescent="0.25">
      <c r="A3320" s="1">
        <v>44963.071527777778</v>
      </c>
      <c r="B3320">
        <v>-39</v>
      </c>
      <c r="C3320">
        <f t="shared" si="462"/>
        <v>-3.9</v>
      </c>
      <c r="D3320">
        <v>7365609</v>
      </c>
      <c r="E3320">
        <f t="shared" si="463"/>
        <v>854391</v>
      </c>
      <c r="F3320">
        <f t="shared" si="465"/>
        <v>-5.0731765928205883</v>
      </c>
      <c r="G3320">
        <f t="shared" si="461"/>
        <v>855189.14537286654</v>
      </c>
      <c r="I3320">
        <f t="shared" si="460"/>
        <v>-0.6100420316096663</v>
      </c>
      <c r="J3320">
        <f t="shared" si="466"/>
        <v>154.3313615644231</v>
      </c>
      <c r="K3320">
        <f t="shared" si="464"/>
        <v>855189.65448007628</v>
      </c>
    </row>
    <row r="3321" spans="1:11" x14ac:dyDescent="0.25">
      <c r="A3321" s="1">
        <v>44963.071585648147</v>
      </c>
      <c r="B3321">
        <v>-39</v>
      </c>
      <c r="C3321">
        <f t="shared" si="462"/>
        <v>-3.9</v>
      </c>
      <c r="D3321">
        <v>7365592</v>
      </c>
      <c r="E3321">
        <f t="shared" si="463"/>
        <v>854408</v>
      </c>
      <c r="F3321">
        <f t="shared" si="465"/>
        <v>-5.0396572615971431</v>
      </c>
      <c r="G3321">
        <f t="shared" si="461"/>
        <v>855200.77944633493</v>
      </c>
      <c r="I3321">
        <f t="shared" si="460"/>
        <v>-0.61003436466288308</v>
      </c>
      <c r="J3321">
        <f t="shared" si="466"/>
        <v>154.3328498310608</v>
      </c>
      <c r="K3321">
        <f t="shared" si="464"/>
        <v>855201.27110316709</v>
      </c>
    </row>
    <row r="3322" spans="1:11" x14ac:dyDescent="0.25">
      <c r="A3322" s="1">
        <v>44963.071643518517</v>
      </c>
      <c r="B3322">
        <v>-38</v>
      </c>
      <c r="C3322">
        <f t="shared" si="462"/>
        <v>-3.8</v>
      </c>
      <c r="D3322">
        <v>7365591</v>
      </c>
      <c r="E3322">
        <f t="shared" si="463"/>
        <v>854409</v>
      </c>
      <c r="F3322">
        <f t="shared" si="465"/>
        <v>-5.004238482694368</v>
      </c>
      <c r="G3322">
        <f t="shared" si="461"/>
        <v>855196.10018934158</v>
      </c>
      <c r="I3322">
        <f t="shared" si="460"/>
        <v>-0.61003745096940898</v>
      </c>
      <c r="J3322">
        <f t="shared" si="466"/>
        <v>154.33225076532659</v>
      </c>
      <c r="K3322">
        <f t="shared" si="464"/>
        <v>855196.59511254507</v>
      </c>
    </row>
    <row r="3323" spans="1:11" x14ac:dyDescent="0.25">
      <c r="A3323" s="1">
        <v>44963.071701388886</v>
      </c>
      <c r="B3323">
        <v>-38</v>
      </c>
      <c r="C3323">
        <f t="shared" si="462"/>
        <v>-3.8</v>
      </c>
      <c r="D3323">
        <v>7365583</v>
      </c>
      <c r="E3323">
        <f t="shared" si="463"/>
        <v>854417</v>
      </c>
      <c r="F3323">
        <f t="shared" si="465"/>
        <v>-4.9698316689031001</v>
      </c>
      <c r="G3323">
        <f t="shared" si="461"/>
        <v>855198.58901738108</v>
      </c>
      <c r="I3323">
        <f t="shared" si="460"/>
        <v>-0.61003581566795384</v>
      </c>
      <c r="J3323">
        <f t="shared" si="466"/>
        <v>154.33256818986058</v>
      </c>
      <c r="K3323">
        <f t="shared" si="464"/>
        <v>855199.07276075508</v>
      </c>
    </row>
    <row r="3324" spans="1:11" x14ac:dyDescent="0.25">
      <c r="A3324" s="1">
        <v>44963.071759259263</v>
      </c>
      <c r="B3324">
        <v>-38</v>
      </c>
      <c r="C3324">
        <f t="shared" si="462"/>
        <v>-3.8</v>
      </c>
      <c r="D3324">
        <v>7365567</v>
      </c>
      <c r="E3324">
        <f t="shared" si="463"/>
        <v>854433</v>
      </c>
      <c r="F3324">
        <f t="shared" si="465"/>
        <v>-4.9364079069344404</v>
      </c>
      <c r="G3324">
        <f t="shared" si="461"/>
        <v>855209.24170073937</v>
      </c>
      <c r="I3324">
        <f t="shared" si="460"/>
        <v>-0.61002879156154977</v>
      </c>
      <c r="J3324">
        <f t="shared" si="466"/>
        <v>154.3339314869678</v>
      </c>
      <c r="K3324">
        <f t="shared" si="464"/>
        <v>855209.71393771493</v>
      </c>
    </row>
    <row r="3325" spans="1:11" x14ac:dyDescent="0.25">
      <c r="A3325" s="1">
        <v>44963.071817129632</v>
      </c>
      <c r="B3325">
        <v>-38</v>
      </c>
      <c r="C3325">
        <f t="shared" si="462"/>
        <v>-3.8</v>
      </c>
      <c r="D3325">
        <v>7365565</v>
      </c>
      <c r="E3325">
        <f t="shared" si="463"/>
        <v>854435</v>
      </c>
      <c r="F3325">
        <f t="shared" si="465"/>
        <v>-4.9039391095934564</v>
      </c>
      <c r="G3325">
        <f t="shared" si="461"/>
        <v>855206.04005005164</v>
      </c>
      <c r="I3325">
        <f t="shared" si="460"/>
        <v>-0.61003090355460443</v>
      </c>
      <c r="J3325">
        <f t="shared" si="466"/>
        <v>154.33352159690207</v>
      </c>
      <c r="K3325">
        <f t="shared" si="464"/>
        <v>855206.51455241581</v>
      </c>
    </row>
    <row r="3326" spans="1:11" x14ac:dyDescent="0.25">
      <c r="A3326" s="1">
        <v>44963.071875000001</v>
      </c>
      <c r="B3326">
        <v>-38</v>
      </c>
      <c r="C3326">
        <f t="shared" si="462"/>
        <v>-3.8</v>
      </c>
      <c r="D3326">
        <v>7365569</v>
      </c>
      <c r="E3326">
        <f t="shared" si="463"/>
        <v>854431</v>
      </c>
      <c r="F3326">
        <f t="shared" si="465"/>
        <v>-4.8723979921765004</v>
      </c>
      <c r="G3326">
        <f t="shared" si="461"/>
        <v>855196.98461779754</v>
      </c>
      <c r="I3326">
        <f t="shared" ref="I3326:I3389" si="467">$P$2*K3326^3+$Q$2*K3326^2+$R$2*K3326+$S$2</f>
        <v>-0.61003688235334053</v>
      </c>
      <c r="J3326">
        <f t="shared" si="466"/>
        <v>154.33236113941308</v>
      </c>
      <c r="K3326">
        <f t="shared" si="464"/>
        <v>855197.45663435129</v>
      </c>
    </row>
    <row r="3327" spans="1:11" x14ac:dyDescent="0.25">
      <c r="A3327" s="1">
        <v>44963.071932870371</v>
      </c>
      <c r="B3327">
        <v>-37</v>
      </c>
      <c r="C3327">
        <f t="shared" si="462"/>
        <v>-3.7</v>
      </c>
      <c r="D3327">
        <v>7365569</v>
      </c>
      <c r="E3327">
        <f t="shared" si="463"/>
        <v>854431</v>
      </c>
      <c r="F3327">
        <f t="shared" si="465"/>
        <v>-4.8389009066857431</v>
      </c>
      <c r="G3327">
        <f t="shared" si="461"/>
        <v>855191.61961401114</v>
      </c>
      <c r="I3327">
        <f t="shared" si="467"/>
        <v>-0.61004042890823962</v>
      </c>
      <c r="J3327">
        <f t="shared" si="466"/>
        <v>154.33167269393348</v>
      </c>
      <c r="K3327">
        <f t="shared" si="464"/>
        <v>855192.08299265802</v>
      </c>
    </row>
    <row r="3328" spans="1:11" x14ac:dyDescent="0.25">
      <c r="A3328" s="1">
        <v>44963.07199074074</v>
      </c>
      <c r="B3328">
        <v>-37</v>
      </c>
      <c r="C3328">
        <f t="shared" si="462"/>
        <v>-3.7</v>
      </c>
      <c r="D3328">
        <v>7365572</v>
      </c>
      <c r="E3328">
        <f t="shared" si="463"/>
        <v>854428</v>
      </c>
      <c r="F3328">
        <f t="shared" si="465"/>
        <v>-4.8063608807804359</v>
      </c>
      <c r="G3328">
        <f t="shared" si="461"/>
        <v>855183.40740590997</v>
      </c>
      <c r="I3328">
        <f t="shared" si="467"/>
        <v>-0.61004585127704913</v>
      </c>
      <c r="J3328">
        <f t="shared" si="466"/>
        <v>154.3306200131035</v>
      </c>
      <c r="K3328">
        <f t="shared" si="464"/>
        <v>855183.8663222529</v>
      </c>
    </row>
    <row r="3329" spans="1:11" x14ac:dyDescent="0.25">
      <c r="A3329" s="1">
        <v>44963.072048611109</v>
      </c>
      <c r="B3329">
        <v>-36</v>
      </c>
      <c r="C3329">
        <f t="shared" si="462"/>
        <v>-3.6</v>
      </c>
      <c r="D3329">
        <v>7365542</v>
      </c>
      <c r="E3329">
        <f t="shared" si="463"/>
        <v>854458</v>
      </c>
      <c r="F3329">
        <f t="shared" si="465"/>
        <v>-4.7718934270438522</v>
      </c>
      <c r="G3329">
        <f t="shared" si="461"/>
        <v>855207.90769195126</v>
      </c>
      <c r="I3329">
        <f t="shared" si="467"/>
        <v>-0.61002969814479913</v>
      </c>
      <c r="J3329">
        <f t="shared" si="466"/>
        <v>154.33375554210943</v>
      </c>
      <c r="K3329">
        <f t="shared" si="464"/>
        <v>855208.3406051062</v>
      </c>
    </row>
    <row r="3330" spans="1:11" x14ac:dyDescent="0.25">
      <c r="A3330" s="1">
        <v>44963.072106481479</v>
      </c>
      <c r="B3330">
        <v>-36</v>
      </c>
      <c r="C3330">
        <f t="shared" si="462"/>
        <v>-3.6</v>
      </c>
      <c r="D3330">
        <v>7365535</v>
      </c>
      <c r="E3330">
        <f t="shared" si="463"/>
        <v>854465</v>
      </c>
      <c r="F3330">
        <f t="shared" si="465"/>
        <v>-4.7384107576997421</v>
      </c>
      <c r="G3330">
        <f t="shared" ref="G3330:G3393" si="468">E3330-($P$2*E3330^3+$Q$2*E3330^2+$R$2*E3330+$S$2)*F3330^2-($P$3*E3330+$Q$3)*F3330</f>
        <v>855209.55314258998</v>
      </c>
      <c r="I3330">
        <f t="shared" si="467"/>
        <v>-0.61002860704927409</v>
      </c>
      <c r="J3330">
        <f t="shared" si="466"/>
        <v>154.33396729568025</v>
      </c>
      <c r="K3330">
        <f t="shared" si="464"/>
        <v>855209.99344160594</v>
      </c>
    </row>
    <row r="3331" spans="1:11" x14ac:dyDescent="0.25">
      <c r="A3331" s="1">
        <v>44963.072164351855</v>
      </c>
      <c r="B3331">
        <v>-36</v>
      </c>
      <c r="C3331">
        <f t="shared" ref="C3331:C3394" si="469">B3331/10</f>
        <v>-3.6</v>
      </c>
      <c r="D3331">
        <v>7365553</v>
      </c>
      <c r="E3331">
        <f t="shared" ref="E3331:E3394" si="470">(8220000-D3331)</f>
        <v>854447</v>
      </c>
      <c r="F3331">
        <f t="shared" si="465"/>
        <v>-4.7058847360511784</v>
      </c>
      <c r="G3331">
        <f t="shared" si="468"/>
        <v>855186.33824301243</v>
      </c>
      <c r="I3331">
        <f t="shared" si="467"/>
        <v>-0.61004392382774497</v>
      </c>
      <c r="J3331">
        <f t="shared" si="466"/>
        <v>154.33099421680728</v>
      </c>
      <c r="K3331">
        <f t="shared" ref="K3331:K3394" si="471">E3331-I3330*F3331^2-J3330*F3331</f>
        <v>855186.7871586649</v>
      </c>
    </row>
    <row r="3332" spans="1:11" x14ac:dyDescent="0.25">
      <c r="A3332" s="1">
        <v>44963.072222222225</v>
      </c>
      <c r="B3332">
        <v>-36</v>
      </c>
      <c r="C3332">
        <f t="shared" si="469"/>
        <v>-3.6</v>
      </c>
      <c r="D3332">
        <v>7365522</v>
      </c>
      <c r="E3332">
        <f t="shared" si="470"/>
        <v>854478</v>
      </c>
      <c r="F3332">
        <f t="shared" ref="F3332:F3395" si="472">F3331+(C3332-F3331)/35</f>
        <v>-4.6742880293068589</v>
      </c>
      <c r="G3332">
        <f t="shared" si="468"/>
        <v>855212.30205846997</v>
      </c>
      <c r="I3332">
        <f t="shared" si="467"/>
        <v>-0.61002680950239563</v>
      </c>
      <c r="J3332">
        <f t="shared" ref="J3332:J3395" si="473">$P$3*K3332+$Q$3</f>
        <v>154.33431614170127</v>
      </c>
      <c r="K3332">
        <f t="shared" si="471"/>
        <v>855212.7163493433</v>
      </c>
    </row>
    <row r="3333" spans="1:11" x14ac:dyDescent="0.25">
      <c r="A3333" s="1">
        <v>44963.072280092594</v>
      </c>
      <c r="B3333">
        <v>-36</v>
      </c>
      <c r="C3333">
        <f t="shared" si="469"/>
        <v>-3.6</v>
      </c>
      <c r="D3333">
        <v>7365504</v>
      </c>
      <c r="E3333">
        <f t="shared" si="470"/>
        <v>854496</v>
      </c>
      <c r="F3333">
        <f t="shared" si="472"/>
        <v>-4.643594085612377</v>
      </c>
      <c r="G3333">
        <f t="shared" si="468"/>
        <v>855225.40366671816</v>
      </c>
      <c r="I3333">
        <f t="shared" si="467"/>
        <v>-0.61001815805824877</v>
      </c>
      <c r="J3333">
        <f t="shared" si="473"/>
        <v>154.33599490708676</v>
      </c>
      <c r="K3333">
        <f t="shared" si="471"/>
        <v>855225.81990501448</v>
      </c>
    </row>
    <row r="3334" spans="1:11" x14ac:dyDescent="0.25">
      <c r="A3334" s="1">
        <v>44963.072337962964</v>
      </c>
      <c r="B3334">
        <v>-36</v>
      </c>
      <c r="C3334">
        <f t="shared" si="469"/>
        <v>-3.6</v>
      </c>
      <c r="D3334">
        <v>7365504</v>
      </c>
      <c r="E3334">
        <f t="shared" si="470"/>
        <v>854496</v>
      </c>
      <c r="F3334">
        <f t="shared" si="472"/>
        <v>-4.613777111737738</v>
      </c>
      <c r="G3334">
        <f t="shared" si="468"/>
        <v>855220.63610866992</v>
      </c>
      <c r="I3334">
        <f t="shared" si="467"/>
        <v>-0.61002130270214117</v>
      </c>
      <c r="J3334">
        <f t="shared" si="473"/>
        <v>154.33538474476381</v>
      </c>
      <c r="K3334">
        <f t="shared" si="471"/>
        <v>855221.05730028357</v>
      </c>
    </row>
    <row r="3335" spans="1:11" x14ac:dyDescent="0.25">
      <c r="A3335" s="1">
        <v>44963.072395833333</v>
      </c>
      <c r="B3335">
        <v>-35</v>
      </c>
      <c r="C3335">
        <f t="shared" si="469"/>
        <v>-3.5</v>
      </c>
      <c r="D3335">
        <v>7365503</v>
      </c>
      <c r="E3335">
        <f t="shared" si="470"/>
        <v>854497</v>
      </c>
      <c r="F3335">
        <f t="shared" si="472"/>
        <v>-4.5819549085452316</v>
      </c>
      <c r="G3335">
        <f t="shared" si="468"/>
        <v>855216.54969709122</v>
      </c>
      <c r="I3335">
        <f t="shared" si="467"/>
        <v>-0.61002400474184382</v>
      </c>
      <c r="J3335">
        <f t="shared" si="473"/>
        <v>154.33486042670273</v>
      </c>
      <c r="K3335">
        <f t="shared" si="471"/>
        <v>855216.96475050715</v>
      </c>
    </row>
    <row r="3336" spans="1:11" x14ac:dyDescent="0.25">
      <c r="A3336" s="1">
        <v>44963.072453703702</v>
      </c>
      <c r="B3336">
        <v>-34</v>
      </c>
      <c r="C3336">
        <f t="shared" si="469"/>
        <v>-3.4</v>
      </c>
      <c r="D3336">
        <v>7365500</v>
      </c>
      <c r="E3336">
        <f t="shared" si="470"/>
        <v>854500</v>
      </c>
      <c r="F3336">
        <f t="shared" si="472"/>
        <v>-4.5481847683010823</v>
      </c>
      <c r="G3336">
        <f t="shared" si="468"/>
        <v>855214.15437758889</v>
      </c>
      <c r="I3336">
        <f t="shared" si="467"/>
        <v>-0.61002559077099805</v>
      </c>
      <c r="J3336">
        <f t="shared" si="473"/>
        <v>154.33455265005898</v>
      </c>
      <c r="K3336">
        <f t="shared" si="471"/>
        <v>855214.56240863109</v>
      </c>
    </row>
    <row r="3337" spans="1:11" x14ac:dyDescent="0.25">
      <c r="A3337" s="1">
        <v>44963.072511574072</v>
      </c>
      <c r="B3337">
        <v>-35</v>
      </c>
      <c r="C3337">
        <f t="shared" si="469"/>
        <v>-3.5</v>
      </c>
      <c r="D3337">
        <v>7365508</v>
      </c>
      <c r="E3337">
        <f t="shared" si="470"/>
        <v>854492</v>
      </c>
      <c r="F3337">
        <f t="shared" si="472"/>
        <v>-4.5182366320639087</v>
      </c>
      <c r="G3337">
        <f t="shared" si="468"/>
        <v>855201.36479980452</v>
      </c>
      <c r="I3337">
        <f t="shared" si="467"/>
        <v>-0.61003403313484827</v>
      </c>
      <c r="J3337">
        <f t="shared" si="473"/>
        <v>154.3329141795887</v>
      </c>
      <c r="K3337">
        <f t="shared" si="471"/>
        <v>855201.77337377914</v>
      </c>
    </row>
    <row r="3338" spans="1:11" x14ac:dyDescent="0.25">
      <c r="A3338" s="1">
        <v>44963.072569444441</v>
      </c>
      <c r="B3338">
        <v>-34</v>
      </c>
      <c r="C3338">
        <f t="shared" si="469"/>
        <v>-3.4</v>
      </c>
      <c r="D3338">
        <v>7365508</v>
      </c>
      <c r="E3338">
        <f t="shared" si="470"/>
        <v>854492</v>
      </c>
      <c r="F3338">
        <f t="shared" si="472"/>
        <v>-4.4862870140049402</v>
      </c>
      <c r="G3338">
        <f t="shared" si="468"/>
        <v>855196.26119199803</v>
      </c>
      <c r="I3338">
        <f t="shared" si="467"/>
        <v>-0.61003740829875885</v>
      </c>
      <c r="J3338">
        <f t="shared" si="473"/>
        <v>154.33225904817829</v>
      </c>
      <c r="K3338">
        <f t="shared" si="471"/>
        <v>855196.65976410941</v>
      </c>
    </row>
    <row r="3339" spans="1:11" x14ac:dyDescent="0.25">
      <c r="A3339" s="1">
        <v>44963.072627314818</v>
      </c>
      <c r="B3339">
        <v>-34</v>
      </c>
      <c r="C3339">
        <f t="shared" si="469"/>
        <v>-3.4</v>
      </c>
      <c r="D3339">
        <v>7365508</v>
      </c>
      <c r="E3339">
        <f t="shared" si="470"/>
        <v>854492</v>
      </c>
      <c r="F3339">
        <f t="shared" si="472"/>
        <v>-4.4552502421762279</v>
      </c>
      <c r="G3339">
        <f t="shared" si="468"/>
        <v>855191.30459502025</v>
      </c>
      <c r="I3339">
        <f t="shared" si="467"/>
        <v>-0.61004068323800353</v>
      </c>
      <c r="J3339">
        <f t="shared" si="473"/>
        <v>154.33162332212515</v>
      </c>
      <c r="K3339">
        <f t="shared" si="471"/>
        <v>855191.69762240641</v>
      </c>
    </row>
    <row r="3340" spans="1:11" x14ac:dyDescent="0.25">
      <c r="A3340" s="1">
        <v>44963.072685185187</v>
      </c>
      <c r="B3340">
        <v>-34</v>
      </c>
      <c r="C3340">
        <f t="shared" si="469"/>
        <v>-3.4</v>
      </c>
      <c r="D3340">
        <v>7365484</v>
      </c>
      <c r="E3340">
        <f t="shared" si="470"/>
        <v>854516</v>
      </c>
      <c r="F3340">
        <f t="shared" si="472"/>
        <v>-4.4251002352569069</v>
      </c>
      <c r="G3340">
        <f t="shared" si="468"/>
        <v>855210.50404056837</v>
      </c>
      <c r="I3340">
        <f t="shared" si="467"/>
        <v>-0.61002802283153768</v>
      </c>
      <c r="J3340">
        <f t="shared" si="473"/>
        <v>154.33408067512948</v>
      </c>
      <c r="K3340">
        <f t="shared" si="471"/>
        <v>855210.87842168577</v>
      </c>
    </row>
    <row r="3341" spans="1:11" x14ac:dyDescent="0.25">
      <c r="A3341" s="1">
        <v>44963.072743055556</v>
      </c>
      <c r="B3341">
        <v>-33</v>
      </c>
      <c r="C3341">
        <f t="shared" si="469"/>
        <v>-3.3</v>
      </c>
      <c r="D3341">
        <v>7365484</v>
      </c>
      <c r="E3341">
        <f t="shared" si="470"/>
        <v>854516</v>
      </c>
      <c r="F3341">
        <f t="shared" si="472"/>
        <v>-4.392954514249567</v>
      </c>
      <c r="G3341">
        <f t="shared" si="468"/>
        <v>855205.37267247273</v>
      </c>
      <c r="I3341">
        <f t="shared" si="467"/>
        <v>-0.61003140497358987</v>
      </c>
      <c r="J3341">
        <f t="shared" si="473"/>
        <v>154.33342427989879</v>
      </c>
      <c r="K3341">
        <f t="shared" si="471"/>
        <v>855205.75494730263</v>
      </c>
    </row>
    <row r="3342" spans="1:11" x14ac:dyDescent="0.25">
      <c r="A3342" s="1">
        <v>44963.072800925926</v>
      </c>
      <c r="B3342">
        <v>-33</v>
      </c>
      <c r="C3342">
        <f t="shared" si="469"/>
        <v>-3.3</v>
      </c>
      <c r="D3342">
        <v>7365448</v>
      </c>
      <c r="E3342">
        <f t="shared" si="470"/>
        <v>854552</v>
      </c>
      <c r="F3342">
        <f t="shared" si="472"/>
        <v>-4.3617272424138651</v>
      </c>
      <c r="G3342">
        <f t="shared" si="468"/>
        <v>855236.40879246767</v>
      </c>
      <c r="I3342">
        <f t="shared" si="467"/>
        <v>-0.61001092976645921</v>
      </c>
      <c r="J3342">
        <f t="shared" si="473"/>
        <v>154.33739726166181</v>
      </c>
      <c r="K3342">
        <f t="shared" si="471"/>
        <v>855236.76594393339</v>
      </c>
    </row>
    <row r="3343" spans="1:11" x14ac:dyDescent="0.25">
      <c r="A3343" s="1">
        <v>44963.072858796295</v>
      </c>
      <c r="B3343">
        <v>-32</v>
      </c>
      <c r="C3343">
        <f t="shared" si="469"/>
        <v>-3.2</v>
      </c>
      <c r="D3343">
        <v>7365458</v>
      </c>
      <c r="E3343">
        <f t="shared" si="470"/>
        <v>854542</v>
      </c>
      <c r="F3343">
        <f t="shared" si="472"/>
        <v>-4.3285350354877545</v>
      </c>
      <c r="G3343">
        <f t="shared" si="468"/>
        <v>855221.10739568796</v>
      </c>
      <c r="I3343">
        <f t="shared" si="467"/>
        <v>-0.61002102088665466</v>
      </c>
      <c r="J3343">
        <f t="shared" si="473"/>
        <v>154.33543942785502</v>
      </c>
      <c r="K3343">
        <f t="shared" si="471"/>
        <v>855221.48412760312</v>
      </c>
    </row>
    <row r="3344" spans="1:11" x14ac:dyDescent="0.25">
      <c r="A3344" s="1">
        <v>44963.072916666664</v>
      </c>
      <c r="B3344">
        <v>-32</v>
      </c>
      <c r="C3344">
        <f t="shared" si="469"/>
        <v>-3.2</v>
      </c>
      <c r="D3344">
        <v>7365472</v>
      </c>
      <c r="E3344">
        <f t="shared" si="470"/>
        <v>854528</v>
      </c>
      <c r="F3344">
        <f t="shared" si="472"/>
        <v>-4.2962911773309616</v>
      </c>
      <c r="G3344">
        <f t="shared" si="468"/>
        <v>855201.95652598212</v>
      </c>
      <c r="I3344">
        <f t="shared" si="467"/>
        <v>-0.61003366584037744</v>
      </c>
      <c r="J3344">
        <f t="shared" si="473"/>
        <v>154.33298546969394</v>
      </c>
      <c r="K3344">
        <f t="shared" si="471"/>
        <v>855202.32982667652</v>
      </c>
    </row>
    <row r="3345" spans="1:11" x14ac:dyDescent="0.25">
      <c r="A3345" s="1">
        <v>44963.072974537034</v>
      </c>
      <c r="B3345">
        <v>-32</v>
      </c>
      <c r="C3345">
        <f t="shared" si="469"/>
        <v>-3.2</v>
      </c>
      <c r="D3345">
        <v>7365457</v>
      </c>
      <c r="E3345">
        <f t="shared" si="470"/>
        <v>854543</v>
      </c>
      <c r="F3345">
        <f t="shared" si="472"/>
        <v>-4.2649685722643627</v>
      </c>
      <c r="G3345">
        <f t="shared" si="468"/>
        <v>855211.96943272429</v>
      </c>
      <c r="I3345">
        <f t="shared" si="467"/>
        <v>-0.61002706995914024</v>
      </c>
      <c r="J3345">
        <f t="shared" si="473"/>
        <v>154.3342655963192</v>
      </c>
      <c r="K3345">
        <f t="shared" si="471"/>
        <v>855212.32181879494</v>
      </c>
    </row>
    <row r="3346" spans="1:11" x14ac:dyDescent="0.25">
      <c r="A3346" s="1">
        <v>44963.07303240741</v>
      </c>
      <c r="B3346">
        <v>-32</v>
      </c>
      <c r="C3346">
        <f t="shared" si="469"/>
        <v>-3.2</v>
      </c>
      <c r="D3346">
        <v>7365445</v>
      </c>
      <c r="E3346">
        <f t="shared" si="470"/>
        <v>854555</v>
      </c>
      <c r="F3346">
        <f t="shared" si="472"/>
        <v>-4.2345408987710949</v>
      </c>
      <c r="G3346">
        <f t="shared" si="468"/>
        <v>855219.12449967465</v>
      </c>
      <c r="I3346">
        <f t="shared" si="467"/>
        <v>-0.61002234849263803</v>
      </c>
      <c r="J3346">
        <f t="shared" si="473"/>
        <v>154.33518181791217</v>
      </c>
      <c r="K3346">
        <f t="shared" si="471"/>
        <v>855219.47336049017</v>
      </c>
    </row>
    <row r="3347" spans="1:11" x14ac:dyDescent="0.25">
      <c r="A3347" s="1">
        <v>44963.07309027778</v>
      </c>
      <c r="B3347">
        <v>-32</v>
      </c>
      <c r="C3347">
        <f t="shared" si="469"/>
        <v>-3.2</v>
      </c>
      <c r="D3347">
        <v>7365435</v>
      </c>
      <c r="E3347">
        <f t="shared" si="470"/>
        <v>854565</v>
      </c>
      <c r="F3347">
        <f t="shared" si="472"/>
        <v>-4.2049825873776348</v>
      </c>
      <c r="G3347">
        <f t="shared" si="468"/>
        <v>855224.41811635264</v>
      </c>
      <c r="I3347">
        <f t="shared" si="467"/>
        <v>-0.61001885586759597</v>
      </c>
      <c r="J3347">
        <f t="shared" si="473"/>
        <v>154.33585951337719</v>
      </c>
      <c r="K3347">
        <f t="shared" si="471"/>
        <v>855224.76309324906</v>
      </c>
    </row>
    <row r="3348" spans="1:11" x14ac:dyDescent="0.25">
      <c r="A3348" s="1">
        <v>44963.073148148149</v>
      </c>
      <c r="B3348">
        <v>-31</v>
      </c>
      <c r="C3348">
        <f t="shared" si="469"/>
        <v>-3.1</v>
      </c>
      <c r="D3348">
        <v>7365435</v>
      </c>
      <c r="E3348">
        <f t="shared" si="470"/>
        <v>854565</v>
      </c>
      <c r="F3348">
        <f t="shared" si="472"/>
        <v>-4.1734116563097023</v>
      </c>
      <c r="G3348">
        <f t="shared" si="468"/>
        <v>855219.38678512198</v>
      </c>
      <c r="I3348">
        <f t="shared" si="467"/>
        <v>-0.61002217773115974</v>
      </c>
      <c r="J3348">
        <f t="shared" si="473"/>
        <v>154.33521495307428</v>
      </c>
      <c r="K3348">
        <f t="shared" si="471"/>
        <v>855219.73199605953</v>
      </c>
    </row>
    <row r="3349" spans="1:11" x14ac:dyDescent="0.25">
      <c r="A3349" s="1">
        <v>44963.073206018518</v>
      </c>
      <c r="B3349">
        <v>-31</v>
      </c>
      <c r="C3349">
        <f t="shared" si="469"/>
        <v>-3.1</v>
      </c>
      <c r="D3349">
        <v>7365448</v>
      </c>
      <c r="E3349">
        <f t="shared" si="470"/>
        <v>854552</v>
      </c>
      <c r="F3349">
        <f t="shared" si="472"/>
        <v>-4.142742751843711</v>
      </c>
      <c r="G3349">
        <f t="shared" si="468"/>
        <v>855201.4936175592</v>
      </c>
      <c r="I3349">
        <f t="shared" si="467"/>
        <v>-0.61003398883573234</v>
      </c>
      <c r="J3349">
        <f t="shared" si="473"/>
        <v>154.33292277786768</v>
      </c>
      <c r="K3349">
        <f t="shared" si="471"/>
        <v>855201.84048740217</v>
      </c>
    </row>
    <row r="3350" spans="1:11" x14ac:dyDescent="0.25">
      <c r="A3350" s="1">
        <v>44963.073263888888</v>
      </c>
      <c r="B3350">
        <v>-30</v>
      </c>
      <c r="C3350">
        <f t="shared" si="469"/>
        <v>-3</v>
      </c>
      <c r="D3350">
        <v>7365438</v>
      </c>
      <c r="E3350">
        <f t="shared" si="470"/>
        <v>854562</v>
      </c>
      <c r="F3350">
        <f t="shared" si="472"/>
        <v>-4.1100929589338904</v>
      </c>
      <c r="G3350">
        <f t="shared" si="468"/>
        <v>855206.2980623492</v>
      </c>
      <c r="I3350">
        <f t="shared" si="467"/>
        <v>-0.61003082874567649</v>
      </c>
      <c r="J3350">
        <f t="shared" si="473"/>
        <v>154.33353611596237</v>
      </c>
      <c r="K3350">
        <f t="shared" si="471"/>
        <v>855206.62788052973</v>
      </c>
    </row>
    <row r="3351" spans="1:11" x14ac:dyDescent="0.25">
      <c r="A3351" s="1">
        <v>44963.073321759257</v>
      </c>
      <c r="B3351">
        <v>-30</v>
      </c>
      <c r="C3351">
        <f t="shared" si="469"/>
        <v>-3</v>
      </c>
      <c r="D3351">
        <v>7365401</v>
      </c>
      <c r="E3351">
        <f t="shared" si="470"/>
        <v>854599</v>
      </c>
      <c r="F3351">
        <f t="shared" si="472"/>
        <v>-4.0783760172500649</v>
      </c>
      <c r="G3351">
        <f t="shared" si="468"/>
        <v>855238.26608114061</v>
      </c>
      <c r="I3351">
        <f t="shared" si="467"/>
        <v>-0.61000973375551737</v>
      </c>
      <c r="J3351">
        <f t="shared" si="473"/>
        <v>154.33762927624662</v>
      </c>
      <c r="K3351">
        <f t="shared" si="471"/>
        <v>855238.57692720415</v>
      </c>
    </row>
    <row r="3352" spans="1:11" x14ac:dyDescent="0.25">
      <c r="A3352" s="1">
        <v>44963.073379629626</v>
      </c>
      <c r="B3352">
        <v>-30</v>
      </c>
      <c r="C3352">
        <f t="shared" si="469"/>
        <v>-3</v>
      </c>
      <c r="D3352">
        <v>7365387</v>
      </c>
      <c r="E3352">
        <f t="shared" si="470"/>
        <v>854613</v>
      </c>
      <c r="F3352">
        <f t="shared" si="472"/>
        <v>-4.0475652739000632</v>
      </c>
      <c r="G3352">
        <f t="shared" si="468"/>
        <v>855247.36762730358</v>
      </c>
      <c r="I3352">
        <f t="shared" si="467"/>
        <v>-0.61000371790753627</v>
      </c>
      <c r="J3352">
        <f t="shared" si="473"/>
        <v>154.33879619606722</v>
      </c>
      <c r="K3352">
        <f t="shared" si="471"/>
        <v>855247.68528681493</v>
      </c>
    </row>
    <row r="3353" spans="1:11" x14ac:dyDescent="0.25">
      <c r="A3353" s="1">
        <v>44963.073437500003</v>
      </c>
      <c r="B3353">
        <v>-30</v>
      </c>
      <c r="C3353">
        <f t="shared" si="469"/>
        <v>-3</v>
      </c>
      <c r="D3353">
        <v>7365410</v>
      </c>
      <c r="E3353">
        <f t="shared" si="470"/>
        <v>854590</v>
      </c>
      <c r="F3353">
        <f t="shared" si="472"/>
        <v>-4.0176348375029187</v>
      </c>
      <c r="G3353">
        <f t="shared" si="468"/>
        <v>855219.59168522735</v>
      </c>
      <c r="I3353">
        <f t="shared" si="467"/>
        <v>-0.61002205146909894</v>
      </c>
      <c r="J3353">
        <f t="shared" si="473"/>
        <v>154.33523945332814</v>
      </c>
      <c r="K3353">
        <f t="shared" si="471"/>
        <v>855219.92323209718</v>
      </c>
    </row>
    <row r="3354" spans="1:11" x14ac:dyDescent="0.25">
      <c r="A3354" s="1">
        <v>44963.073495370372</v>
      </c>
      <c r="B3354">
        <v>-29</v>
      </c>
      <c r="C3354">
        <f t="shared" si="469"/>
        <v>-2.9</v>
      </c>
      <c r="D3354">
        <v>7365415</v>
      </c>
      <c r="E3354">
        <f t="shared" si="470"/>
        <v>854585</v>
      </c>
      <c r="F3354">
        <f t="shared" si="472"/>
        <v>-3.985702413574264</v>
      </c>
      <c r="G3354">
        <f t="shared" si="468"/>
        <v>855209.50745610974</v>
      </c>
      <c r="I3354">
        <f t="shared" si="467"/>
        <v>-0.61002871821890003</v>
      </c>
      <c r="J3354">
        <f t="shared" si="473"/>
        <v>154.33394572075903</v>
      </c>
      <c r="K3354">
        <f t="shared" si="471"/>
        <v>855209.8250391694</v>
      </c>
    </row>
    <row r="3355" spans="1:11" x14ac:dyDescent="0.25">
      <c r="A3355" s="1">
        <v>44963.073553240742</v>
      </c>
      <c r="B3355">
        <v>-29</v>
      </c>
      <c r="C3355">
        <f t="shared" si="469"/>
        <v>-2.9</v>
      </c>
      <c r="D3355">
        <v>7365415</v>
      </c>
      <c r="E3355">
        <f t="shared" si="470"/>
        <v>854585</v>
      </c>
      <c r="F3355">
        <f t="shared" si="472"/>
        <v>-3.9546823446149992</v>
      </c>
      <c r="G3355">
        <f t="shared" si="468"/>
        <v>855204.57213154389</v>
      </c>
      <c r="I3355">
        <f t="shared" si="467"/>
        <v>-0.61003198101698286</v>
      </c>
      <c r="J3355">
        <f t="shared" si="473"/>
        <v>154.33331247816653</v>
      </c>
      <c r="K3355">
        <f t="shared" si="471"/>
        <v>855204.88228204811</v>
      </c>
    </row>
    <row r="3356" spans="1:11" x14ac:dyDescent="0.25">
      <c r="A3356" s="1">
        <v>44963.073611111111</v>
      </c>
      <c r="B3356">
        <v>-29</v>
      </c>
      <c r="C3356">
        <f t="shared" si="469"/>
        <v>-2.9</v>
      </c>
      <c r="D3356">
        <v>7365397</v>
      </c>
      <c r="E3356">
        <f t="shared" si="470"/>
        <v>854603</v>
      </c>
      <c r="F3356">
        <f t="shared" si="472"/>
        <v>-3.9245485633402848</v>
      </c>
      <c r="G3356">
        <f t="shared" si="468"/>
        <v>855217.78781016148</v>
      </c>
      <c r="I3356">
        <f t="shared" si="467"/>
        <v>-0.61002326556636388</v>
      </c>
      <c r="J3356">
        <f t="shared" si="473"/>
        <v>154.33500386345389</v>
      </c>
      <c r="K3356">
        <f t="shared" si="471"/>
        <v>855218.0843420059</v>
      </c>
    </row>
    <row r="3357" spans="1:11" x14ac:dyDescent="0.25">
      <c r="A3357" s="1">
        <v>44963.07366898148</v>
      </c>
      <c r="B3357">
        <v>-28</v>
      </c>
      <c r="C3357">
        <f t="shared" si="469"/>
        <v>-2.8</v>
      </c>
      <c r="D3357">
        <v>7365405</v>
      </c>
      <c r="E3357">
        <f t="shared" si="470"/>
        <v>854595</v>
      </c>
      <c r="F3357">
        <f t="shared" si="472"/>
        <v>-3.8924186043877054</v>
      </c>
      <c r="G3357">
        <f t="shared" si="468"/>
        <v>855204.67434031423</v>
      </c>
      <c r="I3357">
        <f t="shared" si="467"/>
        <v>-0.61003191726946715</v>
      </c>
      <c r="J3357">
        <f t="shared" si="473"/>
        <v>154.33332485071469</v>
      </c>
      <c r="K3357">
        <f t="shared" si="471"/>
        <v>855204.97885562212</v>
      </c>
    </row>
    <row r="3358" spans="1:11" x14ac:dyDescent="0.25">
      <c r="A3358" s="1">
        <v>44963.07372685185</v>
      </c>
      <c r="B3358">
        <v>-28</v>
      </c>
      <c r="C3358">
        <f t="shared" si="469"/>
        <v>-2.8</v>
      </c>
      <c r="D3358">
        <v>7365419</v>
      </c>
      <c r="E3358">
        <f t="shared" si="470"/>
        <v>854581</v>
      </c>
      <c r="F3358">
        <f t="shared" si="472"/>
        <v>-3.8612066442623423</v>
      </c>
      <c r="G3358">
        <f t="shared" si="468"/>
        <v>855185.70521656994</v>
      </c>
      <c r="I3358">
        <f t="shared" si="467"/>
        <v>-0.6100444381489315</v>
      </c>
      <c r="J3358">
        <f t="shared" si="473"/>
        <v>154.33089436579468</v>
      </c>
      <c r="K3358">
        <f t="shared" si="471"/>
        <v>855186.0077744138</v>
      </c>
    </row>
    <row r="3359" spans="1:11" x14ac:dyDescent="0.25">
      <c r="A3359" s="1">
        <v>44963.073784722219</v>
      </c>
      <c r="B3359">
        <v>-28</v>
      </c>
      <c r="C3359">
        <f t="shared" si="469"/>
        <v>-2.8</v>
      </c>
      <c r="D3359">
        <v>7365403</v>
      </c>
      <c r="E3359">
        <f t="shared" si="470"/>
        <v>854597</v>
      </c>
      <c r="F3359">
        <f t="shared" si="472"/>
        <v>-3.8308864544262753</v>
      </c>
      <c r="G3359">
        <f t="shared" si="468"/>
        <v>855196.89355312299</v>
      </c>
      <c r="I3359">
        <f t="shared" si="467"/>
        <v>-0.61003706694538617</v>
      </c>
      <c r="J3359">
        <f t="shared" si="473"/>
        <v>154.3323253084024</v>
      </c>
      <c r="K3359">
        <f t="shared" si="471"/>
        <v>855197.17695641227</v>
      </c>
    </row>
    <row r="3360" spans="1:11" x14ac:dyDescent="0.25">
      <c r="A3360" s="1">
        <v>44963.073842592596</v>
      </c>
      <c r="B3360">
        <v>-28</v>
      </c>
      <c r="C3360">
        <f t="shared" si="469"/>
        <v>-2.8</v>
      </c>
      <c r="D3360">
        <v>7365377</v>
      </c>
      <c r="E3360">
        <f t="shared" si="470"/>
        <v>854623</v>
      </c>
      <c r="F3360">
        <f t="shared" si="472"/>
        <v>-3.8014325557283817</v>
      </c>
      <c r="G3360">
        <f t="shared" si="468"/>
        <v>855218.22532007284</v>
      </c>
      <c r="I3360">
        <f t="shared" si="467"/>
        <v>-0.61002299146533356</v>
      </c>
      <c r="J3360">
        <f t="shared" si="473"/>
        <v>154.33505705204649</v>
      </c>
      <c r="K3360">
        <f t="shared" si="471"/>
        <v>855218.4995040592</v>
      </c>
    </row>
    <row r="3361" spans="1:11" x14ac:dyDescent="0.25">
      <c r="A3361" s="1">
        <v>44963.073900462965</v>
      </c>
      <c r="B3361">
        <v>-28</v>
      </c>
      <c r="C3361">
        <f t="shared" si="469"/>
        <v>-2.8</v>
      </c>
      <c r="D3361">
        <v>7365379</v>
      </c>
      <c r="E3361">
        <f t="shared" si="470"/>
        <v>854621</v>
      </c>
      <c r="F3361">
        <f t="shared" si="472"/>
        <v>-3.7728201969932851</v>
      </c>
      <c r="G3361">
        <f t="shared" si="468"/>
        <v>855211.67837756127</v>
      </c>
      <c r="I3361">
        <f t="shared" si="467"/>
        <v>-0.61002730776780767</v>
      </c>
      <c r="J3361">
        <f t="shared" si="473"/>
        <v>154.33421944585839</v>
      </c>
      <c r="K3361">
        <f t="shared" si="471"/>
        <v>855211.96159268019</v>
      </c>
    </row>
    <row r="3362" spans="1:11" x14ac:dyDescent="0.25">
      <c r="A3362" s="1">
        <v>44963.073958333334</v>
      </c>
      <c r="B3362">
        <v>-28</v>
      </c>
      <c r="C3362">
        <f t="shared" si="469"/>
        <v>-2.8</v>
      </c>
      <c r="D3362">
        <v>7365379</v>
      </c>
      <c r="E3362">
        <f t="shared" si="470"/>
        <v>854621</v>
      </c>
      <c r="F3362">
        <f t="shared" si="472"/>
        <v>-3.7450253342220483</v>
      </c>
      <c r="G3362">
        <f t="shared" si="468"/>
        <v>855207.2632325656</v>
      </c>
      <c r="I3362">
        <f t="shared" si="467"/>
        <v>-0.6100302257673994</v>
      </c>
      <c r="J3362">
        <f t="shared" si="473"/>
        <v>154.33365314223155</v>
      </c>
      <c r="K3362">
        <f t="shared" si="471"/>
        <v>855207.54132575938</v>
      </c>
    </row>
    <row r="3363" spans="1:11" x14ac:dyDescent="0.25">
      <c r="A3363" s="1">
        <v>44963.074016203704</v>
      </c>
      <c r="B3363">
        <v>-28</v>
      </c>
      <c r="C3363">
        <f t="shared" si="469"/>
        <v>-2.8</v>
      </c>
      <c r="D3363">
        <v>7365383</v>
      </c>
      <c r="E3363">
        <f t="shared" si="470"/>
        <v>854617</v>
      </c>
      <c r="F3363">
        <f t="shared" si="472"/>
        <v>-3.7180246103871326</v>
      </c>
      <c r="G3363">
        <f t="shared" si="468"/>
        <v>855198.97326852533</v>
      </c>
      <c r="I3363">
        <f t="shared" si="467"/>
        <v>-0.61003569921208667</v>
      </c>
      <c r="J3363">
        <f t="shared" si="473"/>
        <v>154.33259079438085</v>
      </c>
      <c r="K3363">
        <f t="shared" si="471"/>
        <v>855199.2491996981</v>
      </c>
    </row>
    <row r="3364" spans="1:11" x14ac:dyDescent="0.25">
      <c r="A3364" s="1">
        <v>44963.074074074073</v>
      </c>
      <c r="B3364">
        <v>-28</v>
      </c>
      <c r="C3364">
        <f t="shared" si="469"/>
        <v>-2.8</v>
      </c>
      <c r="D3364">
        <v>7365362</v>
      </c>
      <c r="E3364">
        <f t="shared" si="470"/>
        <v>854638</v>
      </c>
      <c r="F3364">
        <f t="shared" si="472"/>
        <v>-3.6917953358046431</v>
      </c>
      <c r="G3364">
        <f t="shared" si="468"/>
        <v>855215.81830104033</v>
      </c>
      <c r="I3364">
        <f t="shared" si="467"/>
        <v>-0.61002458970002482</v>
      </c>
      <c r="J3364">
        <f t="shared" si="473"/>
        <v>154.33474691403876</v>
      </c>
      <c r="K3364">
        <f t="shared" si="471"/>
        <v>855216.07873062347</v>
      </c>
    </row>
    <row r="3365" spans="1:11" x14ac:dyDescent="0.25">
      <c r="A3365" s="1">
        <v>44963.074131944442</v>
      </c>
      <c r="B3365">
        <v>-27</v>
      </c>
      <c r="C3365">
        <f t="shared" si="469"/>
        <v>-2.7</v>
      </c>
      <c r="D3365">
        <v>7365348</v>
      </c>
      <c r="E3365">
        <f t="shared" si="470"/>
        <v>854652</v>
      </c>
      <c r="F3365">
        <f t="shared" si="472"/>
        <v>-3.6634583262102249</v>
      </c>
      <c r="G3365">
        <f t="shared" si="468"/>
        <v>855225.32623823278</v>
      </c>
      <c r="I3365">
        <f t="shared" si="467"/>
        <v>-0.61001831249996152</v>
      </c>
      <c r="J3365">
        <f t="shared" si="473"/>
        <v>154.33596494144368</v>
      </c>
      <c r="K3365">
        <f t="shared" si="471"/>
        <v>855225.58600903617</v>
      </c>
    </row>
    <row r="3366" spans="1:11" x14ac:dyDescent="0.25">
      <c r="A3366" s="1">
        <v>44963.074189814812</v>
      </c>
      <c r="B3366">
        <v>-27</v>
      </c>
      <c r="C3366">
        <f t="shared" si="469"/>
        <v>-2.7</v>
      </c>
      <c r="D3366">
        <v>7365343</v>
      </c>
      <c r="E3366">
        <f t="shared" si="470"/>
        <v>854657</v>
      </c>
      <c r="F3366">
        <f t="shared" si="472"/>
        <v>-3.6359309454613613</v>
      </c>
      <c r="G3366">
        <f t="shared" si="468"/>
        <v>855225.95943341753</v>
      </c>
      <c r="I3366">
        <f t="shared" si="467"/>
        <v>-0.61001789430360753</v>
      </c>
      <c r="J3366">
        <f t="shared" si="473"/>
        <v>154.33604608198863</v>
      </c>
      <c r="K3366">
        <f t="shared" si="471"/>
        <v>855226.21934926184</v>
      </c>
    </row>
    <row r="3367" spans="1:11" x14ac:dyDescent="0.25">
      <c r="A3367" s="1">
        <v>44963.074247685188</v>
      </c>
      <c r="B3367">
        <v>-26</v>
      </c>
      <c r="C3367">
        <f t="shared" si="469"/>
        <v>-2.6</v>
      </c>
      <c r="D3367">
        <v>7365353</v>
      </c>
      <c r="E3367">
        <f t="shared" si="470"/>
        <v>854647</v>
      </c>
      <c r="F3367">
        <f t="shared" si="472"/>
        <v>-3.6063329184481794</v>
      </c>
      <c r="G3367">
        <f t="shared" si="468"/>
        <v>855211.25817262358</v>
      </c>
      <c r="I3367">
        <f t="shared" si="467"/>
        <v>-0.61002759873891932</v>
      </c>
      <c r="J3367">
        <f t="shared" si="473"/>
        <v>154.33416297805729</v>
      </c>
      <c r="K3367">
        <f t="shared" si="471"/>
        <v>855211.52083485783</v>
      </c>
    </row>
    <row r="3368" spans="1:11" x14ac:dyDescent="0.25">
      <c r="A3368" s="1">
        <v>44963.074305555558</v>
      </c>
      <c r="B3368">
        <v>-26</v>
      </c>
      <c r="C3368">
        <f t="shared" si="469"/>
        <v>-2.6</v>
      </c>
      <c r="D3368">
        <v>7365353</v>
      </c>
      <c r="E3368">
        <f t="shared" si="470"/>
        <v>854647</v>
      </c>
      <c r="F3368">
        <f t="shared" si="472"/>
        <v>-3.5775805493496602</v>
      </c>
      <c r="G3368">
        <f t="shared" si="468"/>
        <v>855206.69669867109</v>
      </c>
      <c r="I3368">
        <f t="shared" si="467"/>
        <v>-0.61003061565337358</v>
      </c>
      <c r="J3368">
        <f t="shared" si="473"/>
        <v>154.33357747318854</v>
      </c>
      <c r="K3368">
        <f t="shared" si="471"/>
        <v>855206.95069318707</v>
      </c>
    </row>
    <row r="3369" spans="1:11" x14ac:dyDescent="0.25">
      <c r="A3369" s="1">
        <v>44963.074363425927</v>
      </c>
      <c r="B3369">
        <v>-26</v>
      </c>
      <c r="C3369">
        <f t="shared" si="469"/>
        <v>-2.6</v>
      </c>
      <c r="D3369">
        <v>7365376</v>
      </c>
      <c r="E3369">
        <f t="shared" si="470"/>
        <v>854624</v>
      </c>
      <c r="F3369">
        <f t="shared" si="472"/>
        <v>-3.5496496765110983</v>
      </c>
      <c r="G3369">
        <f t="shared" si="468"/>
        <v>855179.25624900137</v>
      </c>
      <c r="I3369">
        <f t="shared" si="467"/>
        <v>-0.61004872153272582</v>
      </c>
      <c r="J3369">
        <f t="shared" si="473"/>
        <v>154.33006273796394</v>
      </c>
      <c r="K3369">
        <f t="shared" si="471"/>
        <v>855179.51652693399</v>
      </c>
    </row>
    <row r="3370" spans="1:11" x14ac:dyDescent="0.25">
      <c r="A3370" s="1">
        <v>44963.074421296296</v>
      </c>
      <c r="B3370">
        <v>-26</v>
      </c>
      <c r="C3370">
        <f t="shared" si="469"/>
        <v>-2.6</v>
      </c>
      <c r="D3370">
        <v>7365375</v>
      </c>
      <c r="E3370">
        <f t="shared" si="470"/>
        <v>854625</v>
      </c>
      <c r="F3370">
        <f t="shared" si="472"/>
        <v>-3.5225168286107813</v>
      </c>
      <c r="G3370">
        <f t="shared" si="468"/>
        <v>855175.95407802053</v>
      </c>
      <c r="I3370">
        <f t="shared" si="467"/>
        <v>-0.61005090997807387</v>
      </c>
      <c r="J3370">
        <f t="shared" si="473"/>
        <v>154.32963781513547</v>
      </c>
      <c r="K3370">
        <f t="shared" si="471"/>
        <v>855176.19980383071</v>
      </c>
    </row>
    <row r="3371" spans="1:11" x14ac:dyDescent="0.25">
      <c r="A3371" s="1">
        <v>44963.074479166666</v>
      </c>
      <c r="B3371">
        <v>-26</v>
      </c>
      <c r="C3371">
        <f t="shared" si="469"/>
        <v>-2.6</v>
      </c>
      <c r="D3371">
        <v>7365356</v>
      </c>
      <c r="E3371">
        <f t="shared" si="470"/>
        <v>854644</v>
      </c>
      <c r="F3371">
        <f t="shared" si="472"/>
        <v>-3.4961592049361876</v>
      </c>
      <c r="G3371">
        <f t="shared" si="468"/>
        <v>855190.78361139994</v>
      </c>
      <c r="I3371">
        <f t="shared" si="467"/>
        <v>-0.61004113194754861</v>
      </c>
      <c r="J3371">
        <f t="shared" si="473"/>
        <v>154.33153621560427</v>
      </c>
      <c r="K3371">
        <f t="shared" si="471"/>
        <v>855191.01771492476</v>
      </c>
    </row>
    <row r="3372" spans="1:11" x14ac:dyDescent="0.25">
      <c r="A3372" s="1">
        <v>44963.074537037035</v>
      </c>
      <c r="B3372">
        <v>-25</v>
      </c>
      <c r="C3372">
        <f t="shared" si="469"/>
        <v>-2.5</v>
      </c>
      <c r="D3372">
        <v>7365357</v>
      </c>
      <c r="E3372">
        <f t="shared" si="470"/>
        <v>854643</v>
      </c>
      <c r="F3372">
        <f t="shared" si="472"/>
        <v>-3.4676975133665824</v>
      </c>
      <c r="G3372">
        <f t="shared" si="468"/>
        <v>855185.27164972981</v>
      </c>
      <c r="I3372">
        <f t="shared" si="467"/>
        <v>-0.61004476611333736</v>
      </c>
      <c r="J3372">
        <f t="shared" si="473"/>
        <v>154.33083069372336</v>
      </c>
      <c r="K3372">
        <f t="shared" si="471"/>
        <v>855185.51078386453</v>
      </c>
    </row>
    <row r="3373" spans="1:11" x14ac:dyDescent="0.25">
      <c r="A3373" s="1">
        <v>44963.074594907404</v>
      </c>
      <c r="B3373">
        <v>-25</v>
      </c>
      <c r="C3373">
        <f t="shared" si="469"/>
        <v>-2.5</v>
      </c>
      <c r="D3373">
        <v>7365357</v>
      </c>
      <c r="E3373">
        <f t="shared" si="470"/>
        <v>854643</v>
      </c>
      <c r="F3373">
        <f t="shared" si="472"/>
        <v>-3.4400490129846801</v>
      </c>
      <c r="G3373">
        <f t="shared" si="468"/>
        <v>855180.88997554651</v>
      </c>
      <c r="I3373">
        <f t="shared" si="467"/>
        <v>-0.6100476602846977</v>
      </c>
      <c r="J3373">
        <f t="shared" si="473"/>
        <v>154.33026878910238</v>
      </c>
      <c r="K3373">
        <f t="shared" si="471"/>
        <v>855181.12485325953</v>
      </c>
    </row>
    <row r="3374" spans="1:11" x14ac:dyDescent="0.25">
      <c r="A3374" s="1">
        <v>44963.074652777781</v>
      </c>
      <c r="B3374">
        <v>-25</v>
      </c>
      <c r="C3374">
        <f t="shared" si="469"/>
        <v>-2.5</v>
      </c>
      <c r="D3374">
        <v>7365351</v>
      </c>
      <c r="E3374">
        <f t="shared" si="470"/>
        <v>854649</v>
      </c>
      <c r="F3374">
        <f t="shared" si="472"/>
        <v>-3.4131904697565463</v>
      </c>
      <c r="G3374">
        <f t="shared" si="468"/>
        <v>855182.63696361124</v>
      </c>
      <c r="I3374">
        <f t="shared" si="467"/>
        <v>-0.61004651164483625</v>
      </c>
      <c r="J3374">
        <f t="shared" si="473"/>
        <v>154.33049180250578</v>
      </c>
      <c r="K3374">
        <f t="shared" si="471"/>
        <v>855182.86557806353</v>
      </c>
    </row>
    <row r="3375" spans="1:11" x14ac:dyDescent="0.25">
      <c r="A3375" s="1">
        <v>44963.07471064815</v>
      </c>
      <c r="B3375">
        <v>-25</v>
      </c>
      <c r="C3375">
        <f t="shared" si="469"/>
        <v>-2.5</v>
      </c>
      <c r="D3375">
        <v>7365342</v>
      </c>
      <c r="E3375">
        <f t="shared" si="470"/>
        <v>854658</v>
      </c>
      <c r="F3375">
        <f t="shared" si="472"/>
        <v>-3.3870993134777878</v>
      </c>
      <c r="G3375">
        <f t="shared" si="468"/>
        <v>855187.5076238038</v>
      </c>
      <c r="I3375">
        <f t="shared" si="467"/>
        <v>-0.6100433006909517</v>
      </c>
      <c r="J3375">
        <f t="shared" si="473"/>
        <v>154.33111519184661</v>
      </c>
      <c r="K3375">
        <f t="shared" si="471"/>
        <v>855187.73142590828</v>
      </c>
    </row>
    <row r="3376" spans="1:11" x14ac:dyDescent="0.25">
      <c r="A3376" s="1">
        <v>44963.07476851852</v>
      </c>
      <c r="B3376">
        <v>-25</v>
      </c>
      <c r="C3376">
        <f t="shared" si="469"/>
        <v>-2.5</v>
      </c>
      <c r="D3376">
        <v>7365342</v>
      </c>
      <c r="E3376">
        <f t="shared" si="470"/>
        <v>854658</v>
      </c>
      <c r="F3376">
        <f t="shared" si="472"/>
        <v>-3.3617536188069939</v>
      </c>
      <c r="G3376">
        <f t="shared" si="468"/>
        <v>855183.49330448115</v>
      </c>
      <c r="I3376">
        <f t="shared" si="467"/>
        <v>-0.61004594946839041</v>
      </c>
      <c r="J3376">
        <f t="shared" si="473"/>
        <v>154.33060094934919</v>
      </c>
      <c r="K3376">
        <f t="shared" si="471"/>
        <v>855183.71752065863</v>
      </c>
    </row>
    <row r="3377" spans="1:11" x14ac:dyDescent="0.25">
      <c r="A3377" s="1">
        <v>44963.074826388889</v>
      </c>
      <c r="B3377">
        <v>-25</v>
      </c>
      <c r="C3377">
        <f t="shared" si="469"/>
        <v>-2.5</v>
      </c>
      <c r="D3377">
        <v>7365328</v>
      </c>
      <c r="E3377">
        <f t="shared" si="470"/>
        <v>854672</v>
      </c>
      <c r="F3377">
        <f t="shared" si="472"/>
        <v>-3.3371320868410796</v>
      </c>
      <c r="G3377">
        <f t="shared" si="468"/>
        <v>855193.60031439527</v>
      </c>
      <c r="I3377">
        <f t="shared" si="467"/>
        <v>-0.61003928560166443</v>
      </c>
      <c r="J3377">
        <f t="shared" si="473"/>
        <v>154.3318946349489</v>
      </c>
      <c r="K3377">
        <f t="shared" si="471"/>
        <v>855193.81534696813</v>
      </c>
    </row>
    <row r="3378" spans="1:11" x14ac:dyDescent="0.25">
      <c r="A3378" s="1">
        <v>44963.074884259258</v>
      </c>
      <c r="B3378">
        <v>-25</v>
      </c>
      <c r="C3378">
        <f t="shared" si="469"/>
        <v>-2.5</v>
      </c>
      <c r="D3378">
        <v>7365314</v>
      </c>
      <c r="E3378">
        <f t="shared" si="470"/>
        <v>854686</v>
      </c>
      <c r="F3378">
        <f t="shared" si="472"/>
        <v>-3.3132140272170489</v>
      </c>
      <c r="G3378">
        <f t="shared" si="468"/>
        <v>855203.81934643874</v>
      </c>
      <c r="I3378">
        <f t="shared" si="467"/>
        <v>-0.61003254278253249</v>
      </c>
      <c r="J3378">
        <f t="shared" si="473"/>
        <v>154.33320344613207</v>
      </c>
      <c r="K3378">
        <f t="shared" si="471"/>
        <v>855204.03123559081</v>
      </c>
    </row>
    <row r="3379" spans="1:11" x14ac:dyDescent="0.25">
      <c r="A3379" s="1">
        <v>44963.074942129628</v>
      </c>
      <c r="B3379">
        <v>-24</v>
      </c>
      <c r="C3379">
        <f t="shared" si="469"/>
        <v>-2.4</v>
      </c>
      <c r="D3379">
        <v>7365294</v>
      </c>
      <c r="E3379">
        <f t="shared" si="470"/>
        <v>854706</v>
      </c>
      <c r="F3379">
        <f t="shared" si="472"/>
        <v>-3.2871221978679905</v>
      </c>
      <c r="G3379">
        <f t="shared" si="468"/>
        <v>855219.69740823191</v>
      </c>
      <c r="I3379">
        <f t="shared" si="467"/>
        <v>-0.61002206442730322</v>
      </c>
      <c r="J3379">
        <f t="shared" si="473"/>
        <v>154.33523693888415</v>
      </c>
      <c r="K3379">
        <f t="shared" si="471"/>
        <v>855219.90360567579</v>
      </c>
    </row>
    <row r="3380" spans="1:11" x14ac:dyDescent="0.25">
      <c r="A3380" s="1">
        <v>44963.074999999997</v>
      </c>
      <c r="B3380">
        <v>-25</v>
      </c>
      <c r="C3380">
        <f t="shared" si="469"/>
        <v>-2.5</v>
      </c>
      <c r="D3380">
        <v>7365303</v>
      </c>
      <c r="E3380">
        <f t="shared" si="470"/>
        <v>854697</v>
      </c>
      <c r="F3380">
        <f t="shared" si="472"/>
        <v>-3.2646329922146196</v>
      </c>
      <c r="G3380">
        <f t="shared" si="468"/>
        <v>855207.1343778529</v>
      </c>
      <c r="I3380">
        <f t="shared" si="467"/>
        <v>-0.6100303524498395</v>
      </c>
      <c r="J3380">
        <f t="shared" si="473"/>
        <v>154.33362855578676</v>
      </c>
      <c r="K3380">
        <f t="shared" si="471"/>
        <v>855207.34941696085</v>
      </c>
    </row>
    <row r="3381" spans="1:11" x14ac:dyDescent="0.25">
      <c r="A3381" s="1">
        <v>44963.075057870374</v>
      </c>
      <c r="B3381">
        <v>-24</v>
      </c>
      <c r="C3381">
        <f t="shared" si="469"/>
        <v>-2.4</v>
      </c>
      <c r="D3381">
        <v>7365304</v>
      </c>
      <c r="E3381">
        <f t="shared" si="470"/>
        <v>854696</v>
      </c>
      <c r="F3381">
        <f t="shared" si="472"/>
        <v>-3.2399291924370588</v>
      </c>
      <c r="G3381">
        <f t="shared" si="468"/>
        <v>855202.22487969056</v>
      </c>
      <c r="I3381">
        <f t="shared" si="467"/>
        <v>-0.61003359734085805</v>
      </c>
      <c r="J3381">
        <f t="shared" si="473"/>
        <v>154.33299876505765</v>
      </c>
      <c r="K3381">
        <f t="shared" si="471"/>
        <v>855202.43360326148</v>
      </c>
    </row>
    <row r="3382" spans="1:11" x14ac:dyDescent="0.25">
      <c r="A3382" s="1">
        <v>44963.075115740743</v>
      </c>
      <c r="B3382">
        <v>-24</v>
      </c>
      <c r="C3382">
        <f t="shared" si="469"/>
        <v>-2.4</v>
      </c>
      <c r="D3382">
        <v>7365304</v>
      </c>
      <c r="E3382">
        <f t="shared" si="470"/>
        <v>854696</v>
      </c>
      <c r="F3382">
        <f t="shared" si="472"/>
        <v>-3.2159312155102855</v>
      </c>
      <c r="G3382">
        <f t="shared" si="468"/>
        <v>855198.4281943558</v>
      </c>
      <c r="I3382">
        <f t="shared" si="467"/>
        <v>-0.61003610565604427</v>
      </c>
      <c r="J3382">
        <f t="shared" si="473"/>
        <v>154.33251190182253</v>
      </c>
      <c r="K3382">
        <f t="shared" si="471"/>
        <v>855198.63340606831</v>
      </c>
    </row>
    <row r="3383" spans="1:11" x14ac:dyDescent="0.25">
      <c r="A3383" s="1">
        <v>44963.075173611112</v>
      </c>
      <c r="B3383">
        <v>-24</v>
      </c>
      <c r="C3383">
        <f t="shared" si="469"/>
        <v>-2.4</v>
      </c>
      <c r="D3383">
        <v>7365294</v>
      </c>
      <c r="E3383">
        <f t="shared" si="470"/>
        <v>854706</v>
      </c>
      <c r="F3383">
        <f t="shared" si="472"/>
        <v>-3.1926188950671346</v>
      </c>
      <c r="G3383">
        <f t="shared" si="468"/>
        <v>855204.74468239036</v>
      </c>
      <c r="I3383">
        <f t="shared" si="467"/>
        <v>-0.61003194101736014</v>
      </c>
      <c r="J3383">
        <f t="shared" si="473"/>
        <v>154.3333202415655</v>
      </c>
      <c r="K3383">
        <f t="shared" si="471"/>
        <v>855204.94287903875</v>
      </c>
    </row>
    <row r="3384" spans="1:11" x14ac:dyDescent="0.25">
      <c r="A3384" s="1">
        <v>44963.075231481482</v>
      </c>
      <c r="B3384">
        <v>-24</v>
      </c>
      <c r="C3384">
        <f t="shared" si="469"/>
        <v>-2.4</v>
      </c>
      <c r="D3384">
        <v>7365294</v>
      </c>
      <c r="E3384">
        <f t="shared" si="470"/>
        <v>854706</v>
      </c>
      <c r="F3384">
        <f t="shared" si="472"/>
        <v>-3.1699726409223592</v>
      </c>
      <c r="G3384">
        <f t="shared" si="468"/>
        <v>855201.16311230953</v>
      </c>
      <c r="I3384">
        <f t="shared" si="467"/>
        <v>-0.61003430437085038</v>
      </c>
      <c r="J3384">
        <f t="shared" si="473"/>
        <v>154.33286153358739</v>
      </c>
      <c r="K3384">
        <f t="shared" si="471"/>
        <v>855201.36244690698</v>
      </c>
    </row>
    <row r="3385" spans="1:11" x14ac:dyDescent="0.25">
      <c r="A3385" s="1">
        <v>44963.075289351851</v>
      </c>
      <c r="B3385">
        <v>-24</v>
      </c>
      <c r="C3385">
        <f t="shared" si="469"/>
        <v>-2.4</v>
      </c>
      <c r="D3385">
        <v>7365283</v>
      </c>
      <c r="E3385">
        <f t="shared" si="470"/>
        <v>854717</v>
      </c>
      <c r="F3385">
        <f t="shared" si="472"/>
        <v>-3.147973422610292</v>
      </c>
      <c r="G3385">
        <f t="shared" si="468"/>
        <v>855208.68883719831</v>
      </c>
      <c r="I3385">
        <f t="shared" si="467"/>
        <v>-0.61002934139718945</v>
      </c>
      <c r="J3385">
        <f t="shared" si="473"/>
        <v>154.33382477822673</v>
      </c>
      <c r="K3385">
        <f t="shared" si="471"/>
        <v>855208.8810256588</v>
      </c>
    </row>
    <row r="3386" spans="1:11" x14ac:dyDescent="0.25">
      <c r="A3386" s="1">
        <v>44963.07534722222</v>
      </c>
      <c r="B3386">
        <v>-24</v>
      </c>
      <c r="C3386">
        <f t="shared" si="469"/>
        <v>-2.4</v>
      </c>
      <c r="D3386">
        <v>7365279</v>
      </c>
      <c r="E3386">
        <f t="shared" si="470"/>
        <v>854721</v>
      </c>
      <c r="F3386">
        <f t="shared" si="472"/>
        <v>-3.1266027533928549</v>
      </c>
      <c r="G3386">
        <f t="shared" si="468"/>
        <v>855209.31170007947</v>
      </c>
      <c r="I3386">
        <f t="shared" si="467"/>
        <v>-0.61002893015527071</v>
      </c>
      <c r="J3386">
        <f t="shared" si="473"/>
        <v>154.33390458967256</v>
      </c>
      <c r="K3386">
        <f t="shared" si="471"/>
        <v>855209.50399163866</v>
      </c>
    </row>
    <row r="3387" spans="1:11" x14ac:dyDescent="0.25">
      <c r="A3387" s="1">
        <v>44963.07540509259</v>
      </c>
      <c r="B3387">
        <v>-24</v>
      </c>
      <c r="C3387">
        <f t="shared" si="469"/>
        <v>-2.4</v>
      </c>
      <c r="D3387">
        <v>7365268</v>
      </c>
      <c r="E3387">
        <f t="shared" si="470"/>
        <v>854732</v>
      </c>
      <c r="F3387">
        <f t="shared" si="472"/>
        <v>-3.1058426747244874</v>
      </c>
      <c r="G3387">
        <f t="shared" si="468"/>
        <v>855217.03435196728</v>
      </c>
      <c r="I3387">
        <f t="shared" si="467"/>
        <v>-0.61002383534833393</v>
      </c>
      <c r="J3387">
        <f t="shared" si="473"/>
        <v>154.33489329767093</v>
      </c>
      <c r="K3387">
        <f t="shared" si="471"/>
        <v>855217.22132391855</v>
      </c>
    </row>
    <row r="3388" spans="1:11" x14ac:dyDescent="0.25">
      <c r="A3388" s="1">
        <v>44963.075462962966</v>
      </c>
      <c r="B3388">
        <v>-24</v>
      </c>
      <c r="C3388">
        <f t="shared" si="469"/>
        <v>-2.4</v>
      </c>
      <c r="D3388">
        <v>7365275</v>
      </c>
      <c r="E3388">
        <f t="shared" si="470"/>
        <v>854725</v>
      </c>
      <c r="F3388">
        <f t="shared" si="472"/>
        <v>-3.0856757411609306</v>
      </c>
      <c r="G3388">
        <f t="shared" si="468"/>
        <v>855206.84421067929</v>
      </c>
      <c r="I3388">
        <f t="shared" si="467"/>
        <v>-0.61003055952997964</v>
      </c>
      <c r="J3388">
        <f t="shared" si="473"/>
        <v>154.33358836565486</v>
      </c>
      <c r="K3388">
        <f t="shared" si="471"/>
        <v>855207.03571402456</v>
      </c>
    </row>
    <row r="3389" spans="1:11" x14ac:dyDescent="0.25">
      <c r="A3389" s="1">
        <v>44963.075520833336</v>
      </c>
      <c r="B3389">
        <v>-24</v>
      </c>
      <c r="C3389">
        <f t="shared" si="469"/>
        <v>-2.4</v>
      </c>
      <c r="D3389">
        <v>7365275</v>
      </c>
      <c r="E3389">
        <f t="shared" si="470"/>
        <v>854725</v>
      </c>
      <c r="F3389">
        <f t="shared" si="472"/>
        <v>-3.0660850056991897</v>
      </c>
      <c r="G3389">
        <f t="shared" si="468"/>
        <v>855203.74835444789</v>
      </c>
      <c r="I3389">
        <f t="shared" si="467"/>
        <v>-0.61003260648849389</v>
      </c>
      <c r="J3389">
        <f t="shared" si="473"/>
        <v>154.33319108147111</v>
      </c>
      <c r="K3389">
        <f t="shared" si="471"/>
        <v>855203.93472358002</v>
      </c>
    </row>
    <row r="3390" spans="1:11" x14ac:dyDescent="0.25">
      <c r="A3390" s="1">
        <v>44963.075578703705</v>
      </c>
      <c r="B3390">
        <v>-23</v>
      </c>
      <c r="C3390">
        <f t="shared" si="469"/>
        <v>-2.2999999999999998</v>
      </c>
      <c r="D3390">
        <v>7365284</v>
      </c>
      <c r="E3390">
        <f t="shared" si="470"/>
        <v>854716</v>
      </c>
      <c r="F3390">
        <f t="shared" si="472"/>
        <v>-3.0441968626792129</v>
      </c>
      <c r="G3390">
        <f t="shared" si="468"/>
        <v>855191.28654554789</v>
      </c>
      <c r="I3390">
        <f t="shared" ref="I3390:I3453" si="474">$P$2*K3390^3+$Q$2*K3390^2+$R$2*K3390+$S$2</f>
        <v>-0.61004083090520955</v>
      </c>
      <c r="J3390">
        <f t="shared" si="473"/>
        <v>154.3315946560713</v>
      </c>
      <c r="K3390">
        <f t="shared" si="471"/>
        <v>855191.47387033491</v>
      </c>
    </row>
    <row r="3391" spans="1:11" x14ac:dyDescent="0.25">
      <c r="A3391" s="1">
        <v>44963.075636574074</v>
      </c>
      <c r="B3391">
        <v>-23</v>
      </c>
      <c r="C3391">
        <f t="shared" si="469"/>
        <v>-2.2999999999999998</v>
      </c>
      <c r="D3391">
        <v>7365298</v>
      </c>
      <c r="E3391">
        <f t="shared" si="470"/>
        <v>854702</v>
      </c>
      <c r="F3391">
        <f t="shared" si="472"/>
        <v>-3.0229340951740924</v>
      </c>
      <c r="G3391">
        <f t="shared" si="468"/>
        <v>855173.92224776174</v>
      </c>
      <c r="I3391">
        <f t="shared" si="474"/>
        <v>-0.61005228956317248</v>
      </c>
      <c r="J3391">
        <f t="shared" si="473"/>
        <v>154.32936993489471</v>
      </c>
      <c r="K3391">
        <f t="shared" si="471"/>
        <v>855174.10887219827</v>
      </c>
    </row>
    <row r="3392" spans="1:11" x14ac:dyDescent="0.25">
      <c r="A3392" s="1">
        <v>44963.075694444444</v>
      </c>
      <c r="B3392">
        <v>-23</v>
      </c>
      <c r="C3392">
        <f t="shared" si="469"/>
        <v>-2.2999999999999998</v>
      </c>
      <c r="D3392">
        <v>7365297</v>
      </c>
      <c r="E3392">
        <f t="shared" si="470"/>
        <v>854703</v>
      </c>
      <c r="F3392">
        <f t="shared" si="472"/>
        <v>-3.0022788353119756</v>
      </c>
      <c r="G3392">
        <f t="shared" si="468"/>
        <v>855171.66020151356</v>
      </c>
      <c r="I3392">
        <f t="shared" si="474"/>
        <v>-0.61005378741600536</v>
      </c>
      <c r="J3392">
        <f t="shared" si="473"/>
        <v>154.32907908044763</v>
      </c>
      <c r="K3392">
        <f t="shared" si="471"/>
        <v>855171.83861604892</v>
      </c>
    </row>
    <row r="3393" spans="1:11" x14ac:dyDescent="0.25">
      <c r="A3393" s="1">
        <v>44963.075752314813</v>
      </c>
      <c r="B3393">
        <v>-23</v>
      </c>
      <c r="C3393">
        <f t="shared" si="469"/>
        <v>-2.2999999999999998</v>
      </c>
      <c r="D3393">
        <v>7365288</v>
      </c>
      <c r="E3393">
        <f t="shared" si="470"/>
        <v>854712</v>
      </c>
      <c r="F3393">
        <f t="shared" si="472"/>
        <v>-2.9822137257316332</v>
      </c>
      <c r="G3393">
        <f t="shared" si="468"/>
        <v>855177.4948710514</v>
      </c>
      <c r="I3393">
        <f t="shared" si="474"/>
        <v>-0.61004994132900403</v>
      </c>
      <c r="J3393">
        <f t="shared" si="473"/>
        <v>154.32982589699867</v>
      </c>
      <c r="K3393">
        <f t="shared" si="471"/>
        <v>855177.66787148744</v>
      </c>
    </row>
    <row r="3394" spans="1:11" x14ac:dyDescent="0.25">
      <c r="A3394" s="1">
        <v>44963.075810185182</v>
      </c>
      <c r="B3394">
        <v>-23</v>
      </c>
      <c r="C3394">
        <f t="shared" si="469"/>
        <v>-2.2999999999999998</v>
      </c>
      <c r="D3394">
        <v>7365285</v>
      </c>
      <c r="E3394">
        <f t="shared" si="470"/>
        <v>854715</v>
      </c>
      <c r="F3394">
        <f t="shared" si="472"/>
        <v>-2.9627219049964437</v>
      </c>
      <c r="G3394">
        <f t="shared" ref="G3394:G3457" si="475">E3394-($P$2*E3394^3+$Q$2*E3394^2+$R$2*E3394+$S$2)*F3394^2-($P$3*E3394+$Q$3)*F3394</f>
        <v>855177.41825946001</v>
      </c>
      <c r="I3394">
        <f t="shared" si="474"/>
        <v>-0.61004999191567977</v>
      </c>
      <c r="J3394">
        <f t="shared" si="473"/>
        <v>154.32981607472561</v>
      </c>
      <c r="K3394">
        <f t="shared" si="471"/>
        <v>855177.59120401309</v>
      </c>
    </row>
    <row r="3395" spans="1:11" x14ac:dyDescent="0.25">
      <c r="A3395" s="1">
        <v>44963.075868055559</v>
      </c>
      <c r="B3395">
        <v>-22</v>
      </c>
      <c r="C3395">
        <f t="shared" ref="C3395:C3458" si="476">B3395/10</f>
        <v>-2.2000000000000002</v>
      </c>
      <c r="D3395">
        <v>7365283</v>
      </c>
      <c r="E3395">
        <f t="shared" ref="E3395:E3458" si="477">(8220000-D3395)</f>
        <v>854717</v>
      </c>
      <c r="F3395">
        <f t="shared" si="472"/>
        <v>-2.940929850567974</v>
      </c>
      <c r="G3395">
        <f t="shared" si="475"/>
        <v>855175.97860572708</v>
      </c>
      <c r="I3395">
        <f t="shared" si="474"/>
        <v>-0.61005094315094499</v>
      </c>
      <c r="J3395">
        <f t="shared" si="473"/>
        <v>154.32963137390973</v>
      </c>
      <c r="K3395">
        <f t="shared" ref="K3395:K3458" si="478">E3395-I3394*F3395^2-J3394*F3395</f>
        <v>855176.14952702576</v>
      </c>
    </row>
    <row r="3396" spans="1:11" x14ac:dyDescent="0.25">
      <c r="A3396" s="1">
        <v>44963.075925925928</v>
      </c>
      <c r="B3396">
        <v>-22</v>
      </c>
      <c r="C3396">
        <f t="shared" si="476"/>
        <v>-2.2000000000000002</v>
      </c>
      <c r="D3396">
        <v>7365283</v>
      </c>
      <c r="E3396">
        <f t="shared" si="477"/>
        <v>854717</v>
      </c>
      <c r="F3396">
        <f t="shared" ref="F3396:F3459" si="479">F3395+(C3396-F3395)/35</f>
        <v>-2.9197604262660319</v>
      </c>
      <c r="G3396">
        <f t="shared" si="475"/>
        <v>855172.63705663627</v>
      </c>
      <c r="I3396">
        <f t="shared" si="474"/>
        <v>-0.61005314901373253</v>
      </c>
      <c r="J3396">
        <f t="shared" ref="J3396:J3459" si="480">$P$3*K3396+$Q$3</f>
        <v>154.32920304721665</v>
      </c>
      <c r="K3396">
        <f t="shared" si="478"/>
        <v>855172.80623515369</v>
      </c>
    </row>
    <row r="3397" spans="1:11" x14ac:dyDescent="0.25">
      <c r="A3397" s="1">
        <v>44963.075983796298</v>
      </c>
      <c r="B3397">
        <v>-22</v>
      </c>
      <c r="C3397">
        <f t="shared" si="476"/>
        <v>-2.2000000000000002</v>
      </c>
      <c r="D3397">
        <v>7365272</v>
      </c>
      <c r="E3397">
        <f t="shared" si="477"/>
        <v>854728</v>
      </c>
      <c r="F3397">
        <f t="shared" si="479"/>
        <v>-2.8991958426584312</v>
      </c>
      <c r="G3397">
        <f t="shared" si="475"/>
        <v>855180.39552936575</v>
      </c>
      <c r="I3397">
        <f t="shared" si="474"/>
        <v>-0.61004803413498043</v>
      </c>
      <c r="J3397">
        <f t="shared" si="480"/>
        <v>154.33019620317981</v>
      </c>
      <c r="K3397">
        <f t="shared" si="478"/>
        <v>855180.55828589643</v>
      </c>
    </row>
    <row r="3398" spans="1:11" x14ac:dyDescent="0.25">
      <c r="A3398" s="1">
        <v>44963.076041666667</v>
      </c>
      <c r="B3398">
        <v>-22</v>
      </c>
      <c r="C3398">
        <f t="shared" si="476"/>
        <v>-2.2000000000000002</v>
      </c>
      <c r="D3398">
        <v>7365243</v>
      </c>
      <c r="E3398">
        <f t="shared" si="477"/>
        <v>854757</v>
      </c>
      <c r="F3398">
        <f t="shared" si="479"/>
        <v>-2.8792188185824759</v>
      </c>
      <c r="G3398">
        <f t="shared" si="475"/>
        <v>855206.25371371617</v>
      </c>
      <c r="I3398">
        <f t="shared" si="474"/>
        <v>-0.61003097412637641</v>
      </c>
      <c r="J3398">
        <f t="shared" si="480"/>
        <v>154.33350790017431</v>
      </c>
      <c r="K3398">
        <f t="shared" si="478"/>
        <v>855206.40764299512</v>
      </c>
    </row>
    <row r="3399" spans="1:11" x14ac:dyDescent="0.25">
      <c r="A3399" s="1">
        <v>44963.076099537036</v>
      </c>
      <c r="B3399">
        <v>-22</v>
      </c>
      <c r="C3399">
        <f t="shared" si="476"/>
        <v>-2.2000000000000002</v>
      </c>
      <c r="D3399">
        <v>7365235</v>
      </c>
      <c r="E3399">
        <f t="shared" si="477"/>
        <v>854765</v>
      </c>
      <c r="F3399">
        <f t="shared" si="479"/>
        <v>-2.8598125666229763</v>
      </c>
      <c r="G3399">
        <f t="shared" si="475"/>
        <v>855211.19471033593</v>
      </c>
      <c r="I3399">
        <f t="shared" si="474"/>
        <v>-0.61002770883620572</v>
      </c>
      <c r="J3399">
        <f t="shared" si="480"/>
        <v>154.33414161174284</v>
      </c>
      <c r="K3399">
        <f t="shared" si="478"/>
        <v>855211.35406069562</v>
      </c>
    </row>
    <row r="3400" spans="1:11" x14ac:dyDescent="0.25">
      <c r="A3400" s="1">
        <v>44963.076157407406</v>
      </c>
      <c r="B3400">
        <v>-22</v>
      </c>
      <c r="C3400">
        <f t="shared" si="476"/>
        <v>-2.2000000000000002</v>
      </c>
      <c r="D3400">
        <v>7365233</v>
      </c>
      <c r="E3400">
        <f t="shared" si="477"/>
        <v>854767</v>
      </c>
      <c r="F3400">
        <f t="shared" si="479"/>
        <v>-2.8409607790051772</v>
      </c>
      <c r="G3400">
        <f t="shared" si="475"/>
        <v>855210.22144017089</v>
      </c>
      <c r="I3400">
        <f t="shared" si="474"/>
        <v>-0.61002835132829769</v>
      </c>
      <c r="J3400">
        <f t="shared" si="480"/>
        <v>154.33401692377453</v>
      </c>
      <c r="K3400">
        <f t="shared" si="478"/>
        <v>855210.38081229012</v>
      </c>
    </row>
    <row r="3401" spans="1:11" x14ac:dyDescent="0.25">
      <c r="A3401" s="1">
        <v>44963.076215277775</v>
      </c>
      <c r="B3401">
        <v>-21</v>
      </c>
      <c r="C3401">
        <f t="shared" si="476"/>
        <v>-2.1</v>
      </c>
      <c r="D3401">
        <v>7365233</v>
      </c>
      <c r="E3401">
        <f t="shared" si="477"/>
        <v>854767</v>
      </c>
      <c r="F3401">
        <f t="shared" si="479"/>
        <v>-2.8197904710336008</v>
      </c>
      <c r="G3401">
        <f t="shared" si="475"/>
        <v>855206.88220339362</v>
      </c>
      <c r="I3401">
        <f t="shared" si="474"/>
        <v>-0.61003055666188677</v>
      </c>
      <c r="J3401">
        <f t="shared" si="480"/>
        <v>154.33358892229569</v>
      </c>
      <c r="K3401">
        <f t="shared" si="478"/>
        <v>855207.04005886894</v>
      </c>
    </row>
    <row r="3402" spans="1:11" x14ac:dyDescent="0.25">
      <c r="A3402" s="1">
        <v>44963.076273148145</v>
      </c>
      <c r="B3402">
        <v>-21</v>
      </c>
      <c r="C3402">
        <f t="shared" si="476"/>
        <v>-2.1</v>
      </c>
      <c r="D3402">
        <v>7365243</v>
      </c>
      <c r="E3402">
        <f t="shared" si="477"/>
        <v>854757</v>
      </c>
      <c r="F3402">
        <f t="shared" si="479"/>
        <v>-2.7992250290040692</v>
      </c>
      <c r="G3402">
        <f t="shared" si="475"/>
        <v>855193.63536236889</v>
      </c>
      <c r="I3402">
        <f t="shared" si="474"/>
        <v>-0.61003929940157231</v>
      </c>
      <c r="J3402">
        <f t="shared" si="480"/>
        <v>154.33189195611737</v>
      </c>
      <c r="K3402">
        <f t="shared" si="478"/>
        <v>855193.7944374244</v>
      </c>
    </row>
    <row r="3403" spans="1:11" x14ac:dyDescent="0.25">
      <c r="A3403" s="1">
        <v>44963.076331018521</v>
      </c>
      <c r="B3403">
        <v>-21</v>
      </c>
      <c r="C3403">
        <f t="shared" si="476"/>
        <v>-2.1</v>
      </c>
      <c r="D3403">
        <v>7365243</v>
      </c>
      <c r="E3403">
        <f t="shared" si="477"/>
        <v>854757</v>
      </c>
      <c r="F3403">
        <f t="shared" si="479"/>
        <v>-2.7792471710325244</v>
      </c>
      <c r="G3403">
        <f t="shared" si="475"/>
        <v>855190.48524129752</v>
      </c>
      <c r="I3403">
        <f t="shared" si="474"/>
        <v>-0.61004138217883674</v>
      </c>
      <c r="J3403">
        <f t="shared" si="480"/>
        <v>154.33148763862994</v>
      </c>
      <c r="K3403">
        <f t="shared" si="478"/>
        <v>855190.63854872715</v>
      </c>
    </row>
    <row r="3404" spans="1:11" x14ac:dyDescent="0.25">
      <c r="A3404" s="1">
        <v>44963.076388888891</v>
      </c>
      <c r="B3404">
        <v>-21</v>
      </c>
      <c r="C3404">
        <f t="shared" si="476"/>
        <v>-2.1</v>
      </c>
      <c r="D3404">
        <v>7365246</v>
      </c>
      <c r="E3404">
        <f t="shared" si="477"/>
        <v>854754</v>
      </c>
      <c r="F3404">
        <f t="shared" si="479"/>
        <v>-2.7598401090030236</v>
      </c>
      <c r="G3404">
        <f t="shared" si="475"/>
        <v>855184.42454443336</v>
      </c>
      <c r="I3404">
        <f t="shared" si="474"/>
        <v>-0.61004538248118612</v>
      </c>
      <c r="J3404">
        <f t="shared" si="480"/>
        <v>154.33071102877437</v>
      </c>
      <c r="K3404">
        <f t="shared" si="478"/>
        <v>855184.57674249425</v>
      </c>
    </row>
    <row r="3405" spans="1:11" x14ac:dyDescent="0.25">
      <c r="A3405" s="1">
        <v>44963.07644675926</v>
      </c>
      <c r="B3405">
        <v>-21</v>
      </c>
      <c r="C3405">
        <f t="shared" si="476"/>
        <v>-2.1</v>
      </c>
      <c r="D3405">
        <v>7365243</v>
      </c>
      <c r="E3405">
        <f t="shared" si="477"/>
        <v>854757</v>
      </c>
      <c r="F3405">
        <f t="shared" si="479"/>
        <v>-2.7409875344600803</v>
      </c>
      <c r="G3405">
        <f t="shared" si="475"/>
        <v>855184.4537979014</v>
      </c>
      <c r="I3405">
        <f t="shared" si="474"/>
        <v>-0.61004536592371161</v>
      </c>
      <c r="J3405">
        <f t="shared" si="480"/>
        <v>154.33071424335321</v>
      </c>
      <c r="K3405">
        <f t="shared" si="478"/>
        <v>855184.60183379846</v>
      </c>
    </row>
    <row r="3406" spans="1:11" x14ac:dyDescent="0.25">
      <c r="A3406" s="1">
        <v>44963.076504629629</v>
      </c>
      <c r="B3406">
        <v>-21</v>
      </c>
      <c r="C3406">
        <f t="shared" si="476"/>
        <v>-2.1</v>
      </c>
      <c r="D3406">
        <v>7365247</v>
      </c>
      <c r="E3406">
        <f t="shared" si="477"/>
        <v>854753</v>
      </c>
      <c r="F3406">
        <f t="shared" si="479"/>
        <v>-2.7226736049040778</v>
      </c>
      <c r="G3406">
        <f t="shared" si="475"/>
        <v>855177.565953571</v>
      </c>
      <c r="I3406">
        <f t="shared" si="474"/>
        <v>-0.61004991062932967</v>
      </c>
      <c r="J3406">
        <f t="shared" si="480"/>
        <v>154.3298318578627</v>
      </c>
      <c r="K3406">
        <f t="shared" si="478"/>
        <v>855177.71439884265</v>
      </c>
    </row>
    <row r="3407" spans="1:11" x14ac:dyDescent="0.25">
      <c r="A3407" s="1">
        <v>44963.076562499999</v>
      </c>
      <c r="B3407">
        <v>-21</v>
      </c>
      <c r="C3407">
        <f t="shared" si="476"/>
        <v>-2.1</v>
      </c>
      <c r="D3407">
        <v>7365249</v>
      </c>
      <c r="E3407">
        <f t="shared" si="477"/>
        <v>854751</v>
      </c>
      <c r="F3407">
        <f t="shared" si="479"/>
        <v>-2.7048829304782469</v>
      </c>
      <c r="G3407">
        <f t="shared" si="475"/>
        <v>855172.7616730053</v>
      </c>
      <c r="I3407">
        <f t="shared" si="474"/>
        <v>-0.61005308220739829</v>
      </c>
      <c r="J3407">
        <f t="shared" si="480"/>
        <v>154.32921601975556</v>
      </c>
      <c r="K3407">
        <f t="shared" si="478"/>
        <v>855172.90749193891</v>
      </c>
    </row>
    <row r="3408" spans="1:11" x14ac:dyDescent="0.25">
      <c r="A3408" s="1">
        <v>44963.076620370368</v>
      </c>
      <c r="B3408">
        <v>-20</v>
      </c>
      <c r="C3408">
        <f t="shared" si="476"/>
        <v>-2</v>
      </c>
      <c r="D3408">
        <v>7365227</v>
      </c>
      <c r="E3408">
        <f t="shared" si="477"/>
        <v>854773</v>
      </c>
      <c r="F3408">
        <f t="shared" si="479"/>
        <v>-2.6847434181788685</v>
      </c>
      <c r="G3408">
        <f t="shared" si="475"/>
        <v>855191.59586154134</v>
      </c>
      <c r="I3408">
        <f t="shared" si="474"/>
        <v>-0.6100406608693415</v>
      </c>
      <c r="J3408">
        <f t="shared" si="480"/>
        <v>154.33162766445707</v>
      </c>
      <c r="K3408">
        <f t="shared" si="478"/>
        <v>855191.7315163553</v>
      </c>
    </row>
    <row r="3409" spans="1:11" x14ac:dyDescent="0.25">
      <c r="A3409" s="1">
        <v>44963.076678240737</v>
      </c>
      <c r="B3409">
        <v>-20</v>
      </c>
      <c r="C3409">
        <f t="shared" si="476"/>
        <v>-2</v>
      </c>
      <c r="D3409">
        <v>7365213</v>
      </c>
      <c r="E3409">
        <f t="shared" si="477"/>
        <v>854787</v>
      </c>
      <c r="F3409">
        <f t="shared" si="479"/>
        <v>-2.6651793205166152</v>
      </c>
      <c r="G3409">
        <f t="shared" si="475"/>
        <v>855202.51838752232</v>
      </c>
      <c r="I3409">
        <f t="shared" si="474"/>
        <v>-0.61003345140729015</v>
      </c>
      <c r="J3409">
        <f t="shared" si="480"/>
        <v>154.33302708985551</v>
      </c>
      <c r="K3409">
        <f t="shared" si="478"/>
        <v>855202.65469166893</v>
      </c>
    </row>
    <row r="3410" spans="1:11" x14ac:dyDescent="0.25">
      <c r="A3410" s="1">
        <v>44963.076736111114</v>
      </c>
      <c r="B3410">
        <v>-20</v>
      </c>
      <c r="C3410">
        <f t="shared" si="476"/>
        <v>-2</v>
      </c>
      <c r="D3410">
        <v>7365213</v>
      </c>
      <c r="E3410">
        <f t="shared" si="477"/>
        <v>854787</v>
      </c>
      <c r="F3410">
        <f t="shared" si="479"/>
        <v>-2.6461741970732833</v>
      </c>
      <c r="G3410">
        <f t="shared" si="475"/>
        <v>855199.52467517531</v>
      </c>
      <c r="I3410">
        <f t="shared" si="474"/>
        <v>-0.61003542564374402</v>
      </c>
      <c r="J3410">
        <f t="shared" si="480"/>
        <v>154.33264389478308</v>
      </c>
      <c r="K3410">
        <f t="shared" si="478"/>
        <v>855199.66367338365</v>
      </c>
    </row>
    <row r="3411" spans="1:11" x14ac:dyDescent="0.25">
      <c r="A3411" s="1">
        <v>44963.076793981483</v>
      </c>
      <c r="B3411">
        <v>-19</v>
      </c>
      <c r="C3411">
        <f t="shared" si="476"/>
        <v>-1.9</v>
      </c>
      <c r="D3411">
        <v>7365212</v>
      </c>
      <c r="E3411">
        <f t="shared" si="477"/>
        <v>854788</v>
      </c>
      <c r="F3411">
        <f t="shared" si="479"/>
        <v>-2.6248549342997607</v>
      </c>
      <c r="G3411">
        <f t="shared" si="475"/>
        <v>855197.16729295743</v>
      </c>
      <c r="I3411">
        <f t="shared" si="474"/>
        <v>-0.61003698318529709</v>
      </c>
      <c r="J3411">
        <f t="shared" si="480"/>
        <v>154.33234156702349</v>
      </c>
      <c r="K3411">
        <f t="shared" si="478"/>
        <v>855197.30386261852</v>
      </c>
    </row>
    <row r="3412" spans="1:11" x14ac:dyDescent="0.25">
      <c r="A3412" s="1">
        <v>44963.076851851853</v>
      </c>
      <c r="B3412">
        <v>-20</v>
      </c>
      <c r="C3412">
        <f t="shared" si="476"/>
        <v>-2</v>
      </c>
      <c r="D3412">
        <v>7365204</v>
      </c>
      <c r="E3412">
        <f t="shared" si="477"/>
        <v>854796</v>
      </c>
      <c r="F3412">
        <f t="shared" si="479"/>
        <v>-2.6070019361769106</v>
      </c>
      <c r="G3412">
        <f t="shared" si="475"/>
        <v>855202.3585651872</v>
      </c>
      <c r="I3412">
        <f t="shared" si="474"/>
        <v>-0.61003355958402927</v>
      </c>
      <c r="J3412">
        <f t="shared" si="480"/>
        <v>154.33300609343235</v>
      </c>
      <c r="K3412">
        <f t="shared" si="478"/>
        <v>855202.49080468272</v>
      </c>
    </row>
    <row r="3413" spans="1:11" x14ac:dyDescent="0.25">
      <c r="A3413" s="1">
        <v>44963.076909722222</v>
      </c>
      <c r="B3413">
        <v>-19</v>
      </c>
      <c r="C3413">
        <f t="shared" si="476"/>
        <v>-1.9</v>
      </c>
      <c r="D3413">
        <v>7365211</v>
      </c>
      <c r="E3413">
        <f t="shared" si="477"/>
        <v>854789</v>
      </c>
      <c r="F3413">
        <f t="shared" si="479"/>
        <v>-2.5868018808575703</v>
      </c>
      <c r="G3413">
        <f t="shared" si="475"/>
        <v>855192.17576295289</v>
      </c>
      <c r="I3413">
        <f t="shared" si="474"/>
        <v>-0.61004027844662712</v>
      </c>
      <c r="J3413">
        <f t="shared" si="480"/>
        <v>154.3317019021838</v>
      </c>
      <c r="K3413">
        <f t="shared" si="478"/>
        <v>855192.31097682856</v>
      </c>
    </row>
    <row r="3414" spans="1:11" x14ac:dyDescent="0.25">
      <c r="A3414" s="1">
        <v>44963.076967592591</v>
      </c>
      <c r="B3414">
        <v>-19</v>
      </c>
      <c r="C3414">
        <f t="shared" si="476"/>
        <v>-1.9</v>
      </c>
      <c r="D3414">
        <v>7365211</v>
      </c>
      <c r="E3414">
        <f t="shared" si="477"/>
        <v>854789</v>
      </c>
      <c r="F3414">
        <f t="shared" si="479"/>
        <v>-2.5671789699759255</v>
      </c>
      <c r="G3414">
        <f t="shared" si="475"/>
        <v>855189.08661570575</v>
      </c>
      <c r="I3414">
        <f t="shared" si="474"/>
        <v>-0.6100423199801267</v>
      </c>
      <c r="J3414">
        <f t="shared" si="480"/>
        <v>154.33130558237332</v>
      </c>
      <c r="K3414">
        <f t="shared" si="478"/>
        <v>855189.21751377219</v>
      </c>
    </row>
    <row r="3415" spans="1:11" x14ac:dyDescent="0.25">
      <c r="A3415" s="1">
        <v>44963.077025462961</v>
      </c>
      <c r="B3415">
        <v>-19</v>
      </c>
      <c r="C3415">
        <f t="shared" si="476"/>
        <v>-1.9</v>
      </c>
      <c r="D3415">
        <v>7365221</v>
      </c>
      <c r="E3415">
        <f t="shared" si="477"/>
        <v>854779</v>
      </c>
      <c r="F3415">
        <f t="shared" si="479"/>
        <v>-2.5481167136908991</v>
      </c>
      <c r="G3415">
        <f t="shared" si="475"/>
        <v>855176.08295792341</v>
      </c>
      <c r="I3415">
        <f t="shared" si="474"/>
        <v>-0.61005089987091077</v>
      </c>
      <c r="J3415">
        <f t="shared" si="480"/>
        <v>154.32963977765729</v>
      </c>
      <c r="K3415">
        <f t="shared" si="478"/>
        <v>855176.21512223931</v>
      </c>
    </row>
    <row r="3416" spans="1:11" x14ac:dyDescent="0.25">
      <c r="A3416" s="1">
        <v>44963.07708333333</v>
      </c>
      <c r="B3416">
        <v>-19</v>
      </c>
      <c r="C3416">
        <f t="shared" si="476"/>
        <v>-1.9</v>
      </c>
      <c r="D3416">
        <v>7365222</v>
      </c>
      <c r="E3416">
        <f t="shared" si="477"/>
        <v>854778</v>
      </c>
      <c r="F3416">
        <f t="shared" si="479"/>
        <v>-2.5295990932997308</v>
      </c>
      <c r="G3416">
        <f t="shared" si="475"/>
        <v>855172.16837674892</v>
      </c>
      <c r="I3416">
        <f t="shared" si="474"/>
        <v>-0.61005348581291663</v>
      </c>
      <c r="J3416">
        <f t="shared" si="480"/>
        <v>154.32913764682024</v>
      </c>
      <c r="K3416">
        <f t="shared" si="478"/>
        <v>855172.29575421195</v>
      </c>
    </row>
    <row r="3417" spans="1:11" x14ac:dyDescent="0.25">
      <c r="A3417" s="1">
        <v>44963.077141203707</v>
      </c>
      <c r="B3417">
        <v>-19</v>
      </c>
      <c r="C3417">
        <f t="shared" si="476"/>
        <v>-1.9</v>
      </c>
      <c r="D3417">
        <v>7365222</v>
      </c>
      <c r="E3417">
        <f t="shared" si="477"/>
        <v>854778</v>
      </c>
      <c r="F3417">
        <f t="shared" si="479"/>
        <v>-2.5116105477768813</v>
      </c>
      <c r="G3417">
        <f t="shared" si="475"/>
        <v>855169.33778309938</v>
      </c>
      <c r="I3417">
        <f t="shared" si="474"/>
        <v>-0.6100553547127906</v>
      </c>
      <c r="J3417">
        <f t="shared" si="480"/>
        <v>154.32877473057567</v>
      </c>
      <c r="K3417">
        <f t="shared" si="478"/>
        <v>855169.46302174323</v>
      </c>
    </row>
    <row r="3418" spans="1:11" x14ac:dyDescent="0.25">
      <c r="A3418" s="1">
        <v>44963.077199074076</v>
      </c>
      <c r="B3418">
        <v>-19</v>
      </c>
      <c r="C3418">
        <f t="shared" si="476"/>
        <v>-1.9</v>
      </c>
      <c r="D3418">
        <v>7365178</v>
      </c>
      <c r="E3418">
        <f t="shared" si="477"/>
        <v>854822</v>
      </c>
      <c r="F3418">
        <f t="shared" si="479"/>
        <v>-2.494135960697542</v>
      </c>
      <c r="G3418">
        <f t="shared" si="475"/>
        <v>855210.60232182406</v>
      </c>
      <c r="I3418">
        <f t="shared" si="474"/>
        <v>-0.61002813274336709</v>
      </c>
      <c r="J3418">
        <f t="shared" si="480"/>
        <v>154.33405934459819</v>
      </c>
      <c r="K3418">
        <f t="shared" si="478"/>
        <v>855210.71192682791</v>
      </c>
    </row>
    <row r="3419" spans="1:11" x14ac:dyDescent="0.25">
      <c r="A3419" s="1">
        <v>44963.077256944445</v>
      </c>
      <c r="B3419">
        <v>-19</v>
      </c>
      <c r="C3419">
        <f t="shared" si="476"/>
        <v>-1.9</v>
      </c>
      <c r="D3419">
        <v>7365184</v>
      </c>
      <c r="E3419">
        <f t="shared" si="477"/>
        <v>854816</v>
      </c>
      <c r="F3419">
        <f t="shared" si="479"/>
        <v>-2.4771606475347552</v>
      </c>
      <c r="G3419">
        <f t="shared" si="475"/>
        <v>855201.92991674447</v>
      </c>
      <c r="I3419">
        <f t="shared" si="474"/>
        <v>-0.61003384817516115</v>
      </c>
      <c r="J3419">
        <f t="shared" si="480"/>
        <v>154.33295007945736</v>
      </c>
      <c r="K3419">
        <f t="shared" si="478"/>
        <v>855202.05358918733</v>
      </c>
    </row>
    <row r="3420" spans="1:11" x14ac:dyDescent="0.25">
      <c r="A3420" s="1">
        <v>44963.077314814815</v>
      </c>
      <c r="B3420">
        <v>-19</v>
      </c>
      <c r="C3420">
        <f t="shared" si="476"/>
        <v>-1.9</v>
      </c>
      <c r="D3420">
        <v>7365204</v>
      </c>
      <c r="E3420">
        <f t="shared" si="477"/>
        <v>854796</v>
      </c>
      <c r="F3420">
        <f t="shared" si="479"/>
        <v>-2.4606703433194763</v>
      </c>
      <c r="G3420">
        <f t="shared" si="475"/>
        <v>855179.32981600217</v>
      </c>
      <c r="I3420">
        <f t="shared" si="474"/>
        <v>-0.61004876133455344</v>
      </c>
      <c r="J3420">
        <f t="shared" si="480"/>
        <v>154.3300550099722</v>
      </c>
      <c r="K3420">
        <f t="shared" si="478"/>
        <v>855179.45620631333</v>
      </c>
    </row>
    <row r="3421" spans="1:11" x14ac:dyDescent="0.25">
      <c r="A3421" s="1">
        <v>44963.077372685184</v>
      </c>
      <c r="B3421">
        <v>-19</v>
      </c>
      <c r="C3421">
        <f t="shared" si="476"/>
        <v>-1.9</v>
      </c>
      <c r="D3421">
        <v>7365188</v>
      </c>
      <c r="E3421">
        <f t="shared" si="477"/>
        <v>854812</v>
      </c>
      <c r="F3421">
        <f t="shared" si="479"/>
        <v>-2.4446511906532056</v>
      </c>
      <c r="G3421">
        <f t="shared" si="475"/>
        <v>855192.8153577717</v>
      </c>
      <c r="I3421">
        <f t="shared" si="474"/>
        <v>-0.61003987057088949</v>
      </c>
      <c r="J3421">
        <f t="shared" si="480"/>
        <v>154.33178108025334</v>
      </c>
      <c r="K3421">
        <f t="shared" si="478"/>
        <v>855192.9289990078</v>
      </c>
    </row>
    <row r="3422" spans="1:11" x14ac:dyDescent="0.25">
      <c r="A3422" s="1">
        <v>44963.077430555553</v>
      </c>
      <c r="B3422">
        <v>-19</v>
      </c>
      <c r="C3422">
        <f t="shared" si="476"/>
        <v>-1.9</v>
      </c>
      <c r="D3422">
        <v>7365186</v>
      </c>
      <c r="E3422">
        <f t="shared" si="477"/>
        <v>854814</v>
      </c>
      <c r="F3422">
        <f t="shared" si="479"/>
        <v>-2.4290897280631141</v>
      </c>
      <c r="G3422">
        <f t="shared" si="475"/>
        <v>855192.36881765735</v>
      </c>
      <c r="I3422">
        <f t="shared" si="474"/>
        <v>-0.61004016341865019</v>
      </c>
      <c r="J3422">
        <f t="shared" si="480"/>
        <v>154.33172423183703</v>
      </c>
      <c r="K3422">
        <f t="shared" si="478"/>
        <v>855192.48527030437</v>
      </c>
    </row>
    <row r="3423" spans="1:11" x14ac:dyDescent="0.25">
      <c r="A3423" s="1">
        <v>44963.077488425923</v>
      </c>
      <c r="B3423">
        <v>-18</v>
      </c>
      <c r="C3423">
        <f t="shared" si="476"/>
        <v>-1.8</v>
      </c>
      <c r="D3423">
        <v>7365203</v>
      </c>
      <c r="E3423">
        <f t="shared" si="477"/>
        <v>854797</v>
      </c>
      <c r="F3423">
        <f t="shared" si="479"/>
        <v>-2.4111157358327393</v>
      </c>
      <c r="G3423">
        <f t="shared" si="475"/>
        <v>855172.53745169821</v>
      </c>
      <c r="I3423">
        <f t="shared" si="474"/>
        <v>-0.61005324674587802</v>
      </c>
      <c r="J3423">
        <f t="shared" si="480"/>
        <v>154.32918406942889</v>
      </c>
      <c r="K3423">
        <f t="shared" si="478"/>
        <v>855172.65810456872</v>
      </c>
    </row>
    <row r="3424" spans="1:11" x14ac:dyDescent="0.25">
      <c r="A3424" s="1">
        <v>44963.077546296299</v>
      </c>
      <c r="B3424">
        <v>-18</v>
      </c>
      <c r="C3424">
        <f t="shared" si="476"/>
        <v>-1.8</v>
      </c>
      <c r="D3424">
        <v>7365203</v>
      </c>
      <c r="E3424">
        <f t="shared" si="477"/>
        <v>854797</v>
      </c>
      <c r="F3424">
        <f t="shared" si="479"/>
        <v>-2.393655286237518</v>
      </c>
      <c r="G3424">
        <f t="shared" si="475"/>
        <v>855169.79243487446</v>
      </c>
      <c r="I3424">
        <f t="shared" si="474"/>
        <v>-0.61005506231759499</v>
      </c>
      <c r="J3424">
        <f t="shared" si="480"/>
        <v>154.32883151098042</v>
      </c>
      <c r="K3424">
        <f t="shared" si="478"/>
        <v>855169.90621958429</v>
      </c>
    </row>
    <row r="3425" spans="1:11" x14ac:dyDescent="0.25">
      <c r="A3425" s="1">
        <v>44963.077604166669</v>
      </c>
      <c r="B3425">
        <v>-19</v>
      </c>
      <c r="C3425">
        <f t="shared" si="476"/>
        <v>-1.9</v>
      </c>
      <c r="D3425">
        <v>7365202</v>
      </c>
      <c r="E3425">
        <f t="shared" si="477"/>
        <v>854798</v>
      </c>
      <c r="F3425">
        <f t="shared" si="479"/>
        <v>-2.3795508494878748</v>
      </c>
      <c r="G3425">
        <f t="shared" si="475"/>
        <v>855168.57560112572</v>
      </c>
      <c r="I3425">
        <f t="shared" si="474"/>
        <v>-0.61005586628858433</v>
      </c>
      <c r="J3425">
        <f t="shared" si="480"/>
        <v>154.32867538643535</v>
      </c>
      <c r="K3425">
        <f t="shared" si="478"/>
        <v>855168.6875938694</v>
      </c>
    </row>
    <row r="3426" spans="1:11" x14ac:dyDescent="0.25">
      <c r="A3426" s="1">
        <v>44963.077662037038</v>
      </c>
      <c r="B3426">
        <v>-18</v>
      </c>
      <c r="C3426">
        <f t="shared" si="476"/>
        <v>-1.8</v>
      </c>
      <c r="D3426">
        <v>7365193</v>
      </c>
      <c r="E3426">
        <f t="shared" si="477"/>
        <v>854807</v>
      </c>
      <c r="F3426">
        <f t="shared" si="479"/>
        <v>-2.3629922537882213</v>
      </c>
      <c r="G3426">
        <f t="shared" si="475"/>
        <v>855174.97568626492</v>
      </c>
      <c r="I3426">
        <f t="shared" si="474"/>
        <v>-0.61005164628157871</v>
      </c>
      <c r="J3426">
        <f t="shared" si="480"/>
        <v>154.32949484483206</v>
      </c>
      <c r="K3426">
        <f t="shared" si="478"/>
        <v>855175.08385317668</v>
      </c>
    </row>
    <row r="3427" spans="1:11" x14ac:dyDescent="0.25">
      <c r="A3427" s="1">
        <v>44963.077719907407</v>
      </c>
      <c r="B3427">
        <v>-18</v>
      </c>
      <c r="C3427">
        <f t="shared" si="476"/>
        <v>-1.8</v>
      </c>
      <c r="D3427">
        <v>7365181</v>
      </c>
      <c r="E3427">
        <f t="shared" si="477"/>
        <v>854819</v>
      </c>
      <c r="F3427">
        <f t="shared" si="479"/>
        <v>-2.3469067608228436</v>
      </c>
      <c r="G3427">
        <f t="shared" si="475"/>
        <v>855184.45130703261</v>
      </c>
      <c r="I3427">
        <f t="shared" si="474"/>
        <v>-0.61004539545503611</v>
      </c>
      <c r="J3427">
        <f t="shared" si="480"/>
        <v>154.33070850994358</v>
      </c>
      <c r="K3427">
        <f t="shared" si="478"/>
        <v>855184.55708183185</v>
      </c>
    </row>
    <row r="3428" spans="1:11" x14ac:dyDescent="0.25">
      <c r="A3428" s="1">
        <v>44963.077777777777</v>
      </c>
      <c r="B3428">
        <v>-18</v>
      </c>
      <c r="C3428">
        <f t="shared" si="476"/>
        <v>-1.8</v>
      </c>
      <c r="D3428">
        <v>7365183</v>
      </c>
      <c r="E3428">
        <f t="shared" si="477"/>
        <v>854817</v>
      </c>
      <c r="F3428">
        <f t="shared" si="479"/>
        <v>-2.3312808533707625</v>
      </c>
      <c r="G3428">
        <f t="shared" si="475"/>
        <v>855179.99527879828</v>
      </c>
      <c r="I3428">
        <f t="shared" si="474"/>
        <v>-0.61004833406309744</v>
      </c>
      <c r="J3428">
        <f t="shared" si="480"/>
        <v>154.33013796936564</v>
      </c>
      <c r="K3428">
        <f t="shared" si="478"/>
        <v>855180.10374350927</v>
      </c>
    </row>
    <row r="3429" spans="1:11" x14ac:dyDescent="0.25">
      <c r="A3429" s="1">
        <v>44963.077835648146</v>
      </c>
      <c r="B3429">
        <v>-18</v>
      </c>
      <c r="C3429">
        <f t="shared" si="476"/>
        <v>-1.8</v>
      </c>
      <c r="D3429">
        <v>7365188</v>
      </c>
      <c r="E3429">
        <f t="shared" si="477"/>
        <v>854812</v>
      </c>
      <c r="F3429">
        <f t="shared" si="479"/>
        <v>-2.3161014004173124</v>
      </c>
      <c r="G3429">
        <f t="shared" si="475"/>
        <v>855172.60881928052</v>
      </c>
      <c r="I3429">
        <f t="shared" si="474"/>
        <v>-0.61005320805561813</v>
      </c>
      <c r="J3429">
        <f t="shared" si="480"/>
        <v>154.32919158237183</v>
      </c>
      <c r="K3429">
        <f t="shared" si="478"/>
        <v>855172.71674663224</v>
      </c>
    </row>
    <row r="3430" spans="1:11" x14ac:dyDescent="0.25">
      <c r="A3430" s="1">
        <v>44963.077893518515</v>
      </c>
      <c r="B3430">
        <v>-18</v>
      </c>
      <c r="C3430">
        <f t="shared" si="476"/>
        <v>-1.8</v>
      </c>
      <c r="D3430">
        <v>7365174</v>
      </c>
      <c r="E3430">
        <f t="shared" si="477"/>
        <v>854826</v>
      </c>
      <c r="F3430">
        <f t="shared" si="479"/>
        <v>-2.3013556461196747</v>
      </c>
      <c r="G3430">
        <f t="shared" si="475"/>
        <v>855184.29632608197</v>
      </c>
      <c r="I3430">
        <f t="shared" si="474"/>
        <v>-0.61004550086456699</v>
      </c>
      <c r="J3430">
        <f t="shared" si="480"/>
        <v>154.3306880449976</v>
      </c>
      <c r="K3430">
        <f t="shared" si="478"/>
        <v>855184.39734327572</v>
      </c>
    </row>
    <row r="3431" spans="1:11" x14ac:dyDescent="0.25">
      <c r="A3431" s="1">
        <v>44963.077951388892</v>
      </c>
      <c r="B3431">
        <v>-18</v>
      </c>
      <c r="C3431">
        <f t="shared" si="476"/>
        <v>-1.8</v>
      </c>
      <c r="D3431">
        <v>7365174</v>
      </c>
      <c r="E3431">
        <f t="shared" si="477"/>
        <v>854826</v>
      </c>
      <c r="F3431">
        <f t="shared" si="479"/>
        <v>-2.2870311990876839</v>
      </c>
      <c r="G3431">
        <f t="shared" si="475"/>
        <v>855182.04617062304</v>
      </c>
      <c r="I3431">
        <f t="shared" si="474"/>
        <v>-0.61004698386585765</v>
      </c>
      <c r="J3431">
        <f t="shared" si="480"/>
        <v>154.33040011946287</v>
      </c>
      <c r="K3431">
        <f t="shared" si="478"/>
        <v>855182.14994866878</v>
      </c>
    </row>
    <row r="3432" spans="1:11" x14ac:dyDescent="0.25">
      <c r="A3432" s="1">
        <v>44963.078009259261</v>
      </c>
      <c r="B3432">
        <v>-17</v>
      </c>
      <c r="C3432">
        <f t="shared" si="476"/>
        <v>-1.7</v>
      </c>
      <c r="D3432">
        <v>7365169</v>
      </c>
      <c r="E3432">
        <f t="shared" si="477"/>
        <v>854831</v>
      </c>
      <c r="F3432">
        <f t="shared" si="479"/>
        <v>-2.2702588791137499</v>
      </c>
      <c r="G3432">
        <f t="shared" si="475"/>
        <v>855184.41324675654</v>
      </c>
      <c r="I3432">
        <f t="shared" si="474"/>
        <v>-0.61004542375930348</v>
      </c>
      <c r="J3432">
        <f t="shared" si="480"/>
        <v>154.33070301475942</v>
      </c>
      <c r="K3432">
        <f t="shared" si="478"/>
        <v>855184.51418932748</v>
      </c>
    </row>
    <row r="3433" spans="1:11" x14ac:dyDescent="0.25">
      <c r="A3433" s="1">
        <v>44963.078067129631</v>
      </c>
      <c r="B3433">
        <v>-17</v>
      </c>
      <c r="C3433">
        <f t="shared" si="476"/>
        <v>-1.7</v>
      </c>
      <c r="D3433">
        <v>7365161</v>
      </c>
      <c r="E3433">
        <f t="shared" si="477"/>
        <v>854839</v>
      </c>
      <c r="F3433">
        <f t="shared" si="479"/>
        <v>-2.2539657682819283</v>
      </c>
      <c r="G3433">
        <f t="shared" si="475"/>
        <v>855189.8567550421</v>
      </c>
      <c r="I3433">
        <f t="shared" si="474"/>
        <v>-0.61004183303803339</v>
      </c>
      <c r="J3433">
        <f t="shared" si="480"/>
        <v>154.33140011339526</v>
      </c>
      <c r="K3433">
        <f t="shared" si="478"/>
        <v>855189.95537298685</v>
      </c>
    </row>
    <row r="3434" spans="1:11" x14ac:dyDescent="0.25">
      <c r="A3434" s="1">
        <v>44963.078125</v>
      </c>
      <c r="B3434">
        <v>-17</v>
      </c>
      <c r="C3434">
        <f t="shared" si="476"/>
        <v>-1.7</v>
      </c>
      <c r="D3434">
        <v>7365148</v>
      </c>
      <c r="E3434">
        <f t="shared" si="477"/>
        <v>854852</v>
      </c>
      <c r="F3434">
        <f t="shared" si="479"/>
        <v>-2.2381381749024447</v>
      </c>
      <c r="G3434">
        <f t="shared" si="475"/>
        <v>855200.37506700493</v>
      </c>
      <c r="I3434">
        <f t="shared" si="474"/>
        <v>-0.61003489286646306</v>
      </c>
      <c r="J3434">
        <f t="shared" si="480"/>
        <v>154.33274730742755</v>
      </c>
      <c r="K3434">
        <f t="shared" si="478"/>
        <v>855200.47085785144</v>
      </c>
    </row>
    <row r="3435" spans="1:11" x14ac:dyDescent="0.25">
      <c r="A3435" s="1">
        <v>44963.078182870369</v>
      </c>
      <c r="B3435">
        <v>-17</v>
      </c>
      <c r="C3435">
        <f t="shared" si="476"/>
        <v>-1.7</v>
      </c>
      <c r="D3435">
        <v>7365160</v>
      </c>
      <c r="E3435">
        <f t="shared" si="477"/>
        <v>854840</v>
      </c>
      <c r="F3435">
        <f t="shared" si="479"/>
        <v>-2.2227627984766607</v>
      </c>
      <c r="G3435">
        <f t="shared" si="475"/>
        <v>855185.95759420341</v>
      </c>
      <c r="I3435">
        <f t="shared" si="474"/>
        <v>-0.610044404296742</v>
      </c>
      <c r="J3435">
        <f t="shared" si="480"/>
        <v>154.33090093794095</v>
      </c>
      <c r="K3435">
        <f t="shared" si="478"/>
        <v>855186.05907311547</v>
      </c>
    </row>
    <row r="3436" spans="1:11" x14ac:dyDescent="0.25">
      <c r="A3436" s="1">
        <v>44963.078240740739</v>
      </c>
      <c r="B3436">
        <v>-17</v>
      </c>
      <c r="C3436">
        <f t="shared" si="476"/>
        <v>-1.7</v>
      </c>
      <c r="D3436">
        <v>7365160</v>
      </c>
      <c r="E3436">
        <f t="shared" si="477"/>
        <v>854840</v>
      </c>
      <c r="F3436">
        <f t="shared" si="479"/>
        <v>-2.2078267185201845</v>
      </c>
      <c r="G3436">
        <f t="shared" si="475"/>
        <v>855183.61277257395</v>
      </c>
      <c r="I3436">
        <f t="shared" si="474"/>
        <v>-0.61004595472984435</v>
      </c>
      <c r="J3436">
        <f t="shared" si="480"/>
        <v>154.33059992784189</v>
      </c>
      <c r="K3436">
        <f t="shared" si="478"/>
        <v>855183.70954731235</v>
      </c>
    </row>
    <row r="3437" spans="1:11" x14ac:dyDescent="0.25">
      <c r="A3437" s="1">
        <v>44963.078298611108</v>
      </c>
      <c r="B3437">
        <v>-16</v>
      </c>
      <c r="C3437">
        <f t="shared" si="476"/>
        <v>-1.6</v>
      </c>
      <c r="D3437">
        <v>7365166</v>
      </c>
      <c r="E3437">
        <f t="shared" si="477"/>
        <v>854834</v>
      </c>
      <c r="F3437">
        <f t="shared" si="479"/>
        <v>-2.1904602408481795</v>
      </c>
      <c r="G3437">
        <f t="shared" si="475"/>
        <v>855174.88507922017</v>
      </c>
      <c r="I3437">
        <f t="shared" si="474"/>
        <v>-0.61005171340814479</v>
      </c>
      <c r="J3437">
        <f t="shared" si="480"/>
        <v>154.32948181054076</v>
      </c>
      <c r="K3437">
        <f t="shared" si="478"/>
        <v>855174.982114385</v>
      </c>
    </row>
    <row r="3438" spans="1:11" x14ac:dyDescent="0.25">
      <c r="A3438" s="1">
        <v>44963.078356481485</v>
      </c>
      <c r="B3438">
        <v>-16</v>
      </c>
      <c r="C3438">
        <f t="shared" si="476"/>
        <v>-1.6</v>
      </c>
      <c r="D3438">
        <v>7365166</v>
      </c>
      <c r="E3438">
        <f t="shared" si="477"/>
        <v>854834</v>
      </c>
      <c r="F3438">
        <f t="shared" si="479"/>
        <v>-2.1735899482525172</v>
      </c>
      <c r="G3438">
        <f t="shared" si="475"/>
        <v>855172.23730244674</v>
      </c>
      <c r="I3438">
        <f t="shared" si="474"/>
        <v>-0.61005346242989755</v>
      </c>
      <c r="J3438">
        <f t="shared" si="480"/>
        <v>154.3291421874018</v>
      </c>
      <c r="K3438">
        <f t="shared" si="478"/>
        <v>855172.33119559253</v>
      </c>
    </row>
    <row r="3439" spans="1:11" x14ac:dyDescent="0.25">
      <c r="A3439" s="1">
        <v>44963.078414351854</v>
      </c>
      <c r="B3439">
        <v>-16</v>
      </c>
      <c r="C3439">
        <f t="shared" si="476"/>
        <v>-1.6</v>
      </c>
      <c r="D3439">
        <v>7365175</v>
      </c>
      <c r="E3439">
        <f t="shared" si="477"/>
        <v>854825</v>
      </c>
      <c r="F3439">
        <f t="shared" si="479"/>
        <v>-2.1572016640167311</v>
      </c>
      <c r="G3439">
        <f t="shared" si="475"/>
        <v>855160.6630492243</v>
      </c>
      <c r="I3439">
        <f t="shared" si="474"/>
        <v>-0.61006109737677316</v>
      </c>
      <c r="J3439">
        <f t="shared" si="480"/>
        <v>154.32765948163512</v>
      </c>
      <c r="K3439">
        <f t="shared" si="478"/>
        <v>855160.75797772314</v>
      </c>
    </row>
    <row r="3440" spans="1:11" x14ac:dyDescent="0.25">
      <c r="A3440" s="1">
        <v>44963.078472222223</v>
      </c>
      <c r="B3440">
        <v>-16</v>
      </c>
      <c r="C3440">
        <f t="shared" si="476"/>
        <v>-1.6</v>
      </c>
      <c r="D3440">
        <v>7365184</v>
      </c>
      <c r="E3440">
        <f t="shared" si="477"/>
        <v>854816</v>
      </c>
      <c r="F3440">
        <f t="shared" si="479"/>
        <v>-2.1412816164733961</v>
      </c>
      <c r="G3440">
        <f t="shared" si="475"/>
        <v>855149.16262560873</v>
      </c>
      <c r="I3440">
        <f t="shared" si="474"/>
        <v>-0.61006868388894142</v>
      </c>
      <c r="J3440">
        <f t="shared" si="480"/>
        <v>154.3261859237449</v>
      </c>
      <c r="K3440">
        <f t="shared" si="478"/>
        <v>855149.25616334437</v>
      </c>
    </row>
    <row r="3441" spans="1:11" x14ac:dyDescent="0.25">
      <c r="A3441" s="1">
        <v>44963.078530092593</v>
      </c>
      <c r="B3441">
        <v>-16</v>
      </c>
      <c r="C3441">
        <f t="shared" si="476"/>
        <v>-1.6</v>
      </c>
      <c r="D3441">
        <v>7365146</v>
      </c>
      <c r="E3441">
        <f t="shared" si="477"/>
        <v>854854</v>
      </c>
      <c r="F3441">
        <f t="shared" si="479"/>
        <v>-2.1258164274312992</v>
      </c>
      <c r="G3441">
        <f t="shared" si="475"/>
        <v>855184.74656501948</v>
      </c>
      <c r="I3441">
        <f t="shared" si="474"/>
        <v>-0.61004521793273569</v>
      </c>
      <c r="J3441">
        <f t="shared" si="480"/>
        <v>154.33074297525616</v>
      </c>
      <c r="K3441">
        <f t="shared" si="478"/>
        <v>855184.82609985326</v>
      </c>
    </row>
    <row r="3442" spans="1:11" x14ac:dyDescent="0.25">
      <c r="A3442" s="1">
        <v>44963.078587962962</v>
      </c>
      <c r="B3442">
        <v>-16</v>
      </c>
      <c r="C3442">
        <f t="shared" si="476"/>
        <v>-1.6</v>
      </c>
      <c r="D3442">
        <v>7365139</v>
      </c>
      <c r="E3442">
        <f t="shared" si="477"/>
        <v>854861</v>
      </c>
      <c r="F3442">
        <f t="shared" si="479"/>
        <v>-2.1107931009332619</v>
      </c>
      <c r="G3442">
        <f t="shared" si="475"/>
        <v>855189.39167112217</v>
      </c>
      <c r="I3442">
        <f t="shared" si="474"/>
        <v>-0.61004214788302968</v>
      </c>
      <c r="J3442">
        <f t="shared" si="480"/>
        <v>154.33133899204063</v>
      </c>
      <c r="K3442">
        <f t="shared" si="478"/>
        <v>855189.4782919843</v>
      </c>
    </row>
    <row r="3443" spans="1:11" x14ac:dyDescent="0.25">
      <c r="A3443" s="1">
        <v>44963.078645833331</v>
      </c>
      <c r="B3443">
        <v>-16</v>
      </c>
      <c r="C3443">
        <f t="shared" si="476"/>
        <v>-1.6</v>
      </c>
      <c r="D3443">
        <v>7365171</v>
      </c>
      <c r="E3443">
        <f t="shared" si="477"/>
        <v>854829</v>
      </c>
      <c r="F3443">
        <f t="shared" si="479"/>
        <v>-2.0961990123351688</v>
      </c>
      <c r="G3443">
        <f t="shared" si="475"/>
        <v>855155.09399043245</v>
      </c>
      <c r="I3443">
        <f t="shared" si="474"/>
        <v>-0.61006477030017325</v>
      </c>
      <c r="J3443">
        <f t="shared" si="480"/>
        <v>154.32694610751724</v>
      </c>
      <c r="K3443">
        <f t="shared" si="478"/>
        <v>855155.18975625001</v>
      </c>
    </row>
    <row r="3444" spans="1:11" x14ac:dyDescent="0.25">
      <c r="A3444" s="1">
        <v>44963.078703703701</v>
      </c>
      <c r="B3444">
        <v>-16</v>
      </c>
      <c r="C3444">
        <f t="shared" si="476"/>
        <v>-1.6</v>
      </c>
      <c r="D3444">
        <v>7365165</v>
      </c>
      <c r="E3444">
        <f t="shared" si="477"/>
        <v>854835</v>
      </c>
      <c r="F3444">
        <f t="shared" si="479"/>
        <v>-2.0820218976970213</v>
      </c>
      <c r="G3444">
        <f t="shared" si="475"/>
        <v>855158.8721054761</v>
      </c>
      <c r="I3444">
        <f t="shared" si="474"/>
        <v>-0.61006228564029363</v>
      </c>
      <c r="J3444">
        <f t="shared" si="480"/>
        <v>154.32742869756873</v>
      </c>
      <c r="K3444">
        <f t="shared" si="478"/>
        <v>855158.95659922913</v>
      </c>
    </row>
    <row r="3445" spans="1:11" x14ac:dyDescent="0.25">
      <c r="A3445" s="1">
        <v>44963.078761574077</v>
      </c>
      <c r="B3445">
        <v>-15</v>
      </c>
      <c r="C3445">
        <f t="shared" si="476"/>
        <v>-1.5</v>
      </c>
      <c r="D3445">
        <v>7365165</v>
      </c>
      <c r="E3445">
        <f t="shared" si="477"/>
        <v>854835</v>
      </c>
      <c r="F3445">
        <f t="shared" si="479"/>
        <v>-2.0653927006199635</v>
      </c>
      <c r="G3445">
        <f t="shared" si="475"/>
        <v>855156.26436484046</v>
      </c>
      <c r="I3445">
        <f t="shared" si="474"/>
        <v>-0.61006400554584539</v>
      </c>
      <c r="J3445">
        <f t="shared" si="480"/>
        <v>154.32709464701762</v>
      </c>
      <c r="K3445">
        <f t="shared" si="478"/>
        <v>855156.34917711315</v>
      </c>
    </row>
    <row r="3446" spans="1:11" x14ac:dyDescent="0.25">
      <c r="A3446" s="1">
        <v>44963.078819444447</v>
      </c>
      <c r="B3446">
        <v>-15</v>
      </c>
      <c r="C3446">
        <f t="shared" si="476"/>
        <v>-1.5</v>
      </c>
      <c r="D3446">
        <v>7365160</v>
      </c>
      <c r="E3446">
        <f t="shared" si="477"/>
        <v>854840</v>
      </c>
      <c r="F3446">
        <f t="shared" si="479"/>
        <v>-2.0492386234593929</v>
      </c>
      <c r="G3446">
        <f t="shared" si="475"/>
        <v>855158.73275318288</v>
      </c>
      <c r="I3446">
        <f t="shared" si="474"/>
        <v>-0.61006237908784555</v>
      </c>
      <c r="J3446">
        <f t="shared" si="480"/>
        <v>154.3274105479548</v>
      </c>
      <c r="K3446">
        <f t="shared" si="478"/>
        <v>855158.81493293145</v>
      </c>
    </row>
    <row r="3447" spans="1:11" x14ac:dyDescent="0.25">
      <c r="A3447" s="1">
        <v>44963.078877314816</v>
      </c>
      <c r="B3447">
        <v>-15</v>
      </c>
      <c r="C3447">
        <f t="shared" si="476"/>
        <v>-1.5</v>
      </c>
      <c r="D3447">
        <v>7365161</v>
      </c>
      <c r="E3447">
        <f t="shared" si="477"/>
        <v>854839</v>
      </c>
      <c r="F3447">
        <f t="shared" si="479"/>
        <v>-2.0335460913605532</v>
      </c>
      <c r="G3447">
        <f t="shared" si="475"/>
        <v>855155.2722488197</v>
      </c>
      <c r="I3447">
        <f t="shared" si="474"/>
        <v>-0.61006466150445549</v>
      </c>
      <c r="J3447">
        <f t="shared" si="480"/>
        <v>154.32696723924943</v>
      </c>
      <c r="K3447">
        <f t="shared" si="478"/>
        <v>855155.35469938687</v>
      </c>
    </row>
    <row r="3448" spans="1:11" x14ac:dyDescent="0.25">
      <c r="A3448" s="1">
        <v>44963.078935185185</v>
      </c>
      <c r="B3448">
        <v>-15</v>
      </c>
      <c r="C3448">
        <f t="shared" si="476"/>
        <v>-1.5</v>
      </c>
      <c r="D3448">
        <v>7365162</v>
      </c>
      <c r="E3448">
        <f t="shared" si="477"/>
        <v>854838</v>
      </c>
      <c r="F3448">
        <f t="shared" si="479"/>
        <v>-2.0183019173216801</v>
      </c>
      <c r="G3448">
        <f t="shared" si="475"/>
        <v>855151.88232884696</v>
      </c>
      <c r="I3448">
        <f t="shared" si="474"/>
        <v>-0.61006689824359339</v>
      </c>
      <c r="J3448">
        <f t="shared" si="480"/>
        <v>154.32653277977693</v>
      </c>
      <c r="K3448">
        <f t="shared" si="478"/>
        <v>855151.96353827883</v>
      </c>
    </row>
    <row r="3449" spans="1:11" x14ac:dyDescent="0.25">
      <c r="A3449" s="1">
        <v>44963.078993055555</v>
      </c>
      <c r="B3449">
        <v>-15</v>
      </c>
      <c r="C3449">
        <f t="shared" si="476"/>
        <v>-1.5</v>
      </c>
      <c r="D3449">
        <v>7365161</v>
      </c>
      <c r="E3449">
        <f t="shared" si="477"/>
        <v>854839</v>
      </c>
      <c r="F3449">
        <f t="shared" si="479"/>
        <v>-2.0034932911124894</v>
      </c>
      <c r="G3449">
        <f t="shared" si="475"/>
        <v>855150.56146838947</v>
      </c>
      <c r="I3449">
        <f t="shared" si="474"/>
        <v>-0.61006777054906347</v>
      </c>
      <c r="J3449">
        <f t="shared" si="480"/>
        <v>154.32636333894547</v>
      </c>
      <c r="K3449">
        <f t="shared" si="478"/>
        <v>855150.64097266772</v>
      </c>
    </row>
    <row r="3450" spans="1:11" x14ac:dyDescent="0.25">
      <c r="A3450" s="1">
        <v>44963.079050925924</v>
      </c>
      <c r="B3450">
        <v>-15</v>
      </c>
      <c r="C3450">
        <f t="shared" si="476"/>
        <v>-1.5</v>
      </c>
      <c r="D3450">
        <v>7365139</v>
      </c>
      <c r="E3450">
        <f t="shared" si="477"/>
        <v>854861</v>
      </c>
      <c r="F3450">
        <f t="shared" si="479"/>
        <v>-1.9891077685092755</v>
      </c>
      <c r="G3450">
        <f t="shared" si="475"/>
        <v>855170.31247516221</v>
      </c>
      <c r="I3450">
        <f t="shared" si="474"/>
        <v>-0.61005474609418753</v>
      </c>
      <c r="J3450">
        <f t="shared" si="480"/>
        <v>154.32889291817042</v>
      </c>
      <c r="K3450">
        <f t="shared" si="478"/>
        <v>855170.38553166681</v>
      </c>
    </row>
    <row r="3451" spans="1:11" x14ac:dyDescent="0.25">
      <c r="A3451" s="1">
        <v>44963.079108796293</v>
      </c>
      <c r="B3451">
        <v>-15</v>
      </c>
      <c r="C3451">
        <f t="shared" si="476"/>
        <v>-1.5</v>
      </c>
      <c r="D3451">
        <v>7365139</v>
      </c>
      <c r="E3451">
        <f t="shared" si="477"/>
        <v>854861</v>
      </c>
      <c r="F3451">
        <f t="shared" si="479"/>
        <v>-1.975133260837582</v>
      </c>
      <c r="G3451">
        <f t="shared" si="475"/>
        <v>855168.12255148473</v>
      </c>
      <c r="I3451">
        <f t="shared" si="474"/>
        <v>-0.61005618793756422</v>
      </c>
      <c r="J3451">
        <f t="shared" si="480"/>
        <v>154.32861292404323</v>
      </c>
      <c r="K3451">
        <f t="shared" si="478"/>
        <v>855168.20004543662</v>
      </c>
    </row>
    <row r="3452" spans="1:11" x14ac:dyDescent="0.25">
      <c r="A3452" s="1">
        <v>44963.07916666667</v>
      </c>
      <c r="B3452">
        <v>-15</v>
      </c>
      <c r="C3452">
        <f t="shared" si="476"/>
        <v>-1.5</v>
      </c>
      <c r="D3452">
        <v>7365121</v>
      </c>
      <c r="E3452">
        <f t="shared" si="477"/>
        <v>854879</v>
      </c>
      <c r="F3452">
        <f t="shared" si="479"/>
        <v>-1.961558024813651</v>
      </c>
      <c r="G3452">
        <f t="shared" si="475"/>
        <v>855183.99990330241</v>
      </c>
      <c r="I3452">
        <f t="shared" si="474"/>
        <v>-0.61004571565391197</v>
      </c>
      <c r="J3452">
        <f t="shared" si="480"/>
        <v>154.33064634413375</v>
      </c>
      <c r="K3452">
        <f t="shared" si="478"/>
        <v>855184.07184836396</v>
      </c>
    </row>
    <row r="3453" spans="1:11" x14ac:dyDescent="0.25">
      <c r="A3453" s="1">
        <v>44963.079224537039</v>
      </c>
      <c r="B3453">
        <v>-15</v>
      </c>
      <c r="C3453">
        <f t="shared" si="476"/>
        <v>-1.5</v>
      </c>
      <c r="D3453">
        <v>7365131</v>
      </c>
      <c r="E3453">
        <f t="shared" si="477"/>
        <v>854869</v>
      </c>
      <c r="F3453">
        <f t="shared" si="479"/>
        <v>-1.9483706526761182</v>
      </c>
      <c r="G3453">
        <f t="shared" si="475"/>
        <v>855171.93126648839</v>
      </c>
      <c r="I3453">
        <f t="shared" si="474"/>
        <v>-0.61005367491994267</v>
      </c>
      <c r="J3453">
        <f t="shared" si="480"/>
        <v>154.32910092538526</v>
      </c>
      <c r="K3453">
        <f t="shared" si="478"/>
        <v>855172.00912609103</v>
      </c>
    </row>
    <row r="3454" spans="1:11" x14ac:dyDescent="0.25">
      <c r="A3454" s="1">
        <v>44963.079282407409</v>
      </c>
      <c r="B3454">
        <v>-15</v>
      </c>
      <c r="C3454">
        <f t="shared" si="476"/>
        <v>-1.5</v>
      </c>
      <c r="D3454">
        <v>7365144</v>
      </c>
      <c r="E3454">
        <f t="shared" si="477"/>
        <v>854856</v>
      </c>
      <c r="F3454">
        <f t="shared" si="479"/>
        <v>-1.9355600625996576</v>
      </c>
      <c r="G3454">
        <f t="shared" si="475"/>
        <v>855156.92116184183</v>
      </c>
      <c r="I3454">
        <f t="shared" ref="I3454:I3517" si="481">$P$2*K3454^3+$Q$2*K3454^2+$R$2*K3454+$S$2</f>
        <v>-0.61006357708485426</v>
      </c>
      <c r="J3454">
        <f t="shared" si="480"/>
        <v>154.32717786656286</v>
      </c>
      <c r="K3454">
        <f t="shared" si="478"/>
        <v>855156.99874491652</v>
      </c>
    </row>
    <row r="3455" spans="1:11" x14ac:dyDescent="0.25">
      <c r="A3455" s="1">
        <v>44963.079340277778</v>
      </c>
      <c r="B3455">
        <v>-14</v>
      </c>
      <c r="C3455">
        <f t="shared" si="476"/>
        <v>-1.4</v>
      </c>
      <c r="D3455">
        <v>7365153</v>
      </c>
      <c r="E3455">
        <f t="shared" si="477"/>
        <v>854847</v>
      </c>
      <c r="F3455">
        <f t="shared" si="479"/>
        <v>-1.9202583465253817</v>
      </c>
      <c r="G3455">
        <f t="shared" si="475"/>
        <v>855145.52208308782</v>
      </c>
      <c r="I3455">
        <f t="shared" si="481"/>
        <v>-0.61007109677591875</v>
      </c>
      <c r="J3455">
        <f t="shared" si="480"/>
        <v>154.32571720532843</v>
      </c>
      <c r="K3455">
        <f t="shared" si="478"/>
        <v>855145.59759501927</v>
      </c>
    </row>
    <row r="3456" spans="1:11" x14ac:dyDescent="0.25">
      <c r="A3456" s="1">
        <v>44963.079398148147</v>
      </c>
      <c r="B3456">
        <v>-15</v>
      </c>
      <c r="C3456">
        <f t="shared" si="476"/>
        <v>-1.5</v>
      </c>
      <c r="D3456">
        <v>7365129</v>
      </c>
      <c r="E3456">
        <f t="shared" si="477"/>
        <v>854871</v>
      </c>
      <c r="F3456">
        <f t="shared" si="479"/>
        <v>-1.9082509651960851</v>
      </c>
      <c r="G3456">
        <f t="shared" si="475"/>
        <v>855167.64725050656</v>
      </c>
      <c r="I3456">
        <f t="shared" si="481"/>
        <v>-0.61005650877404916</v>
      </c>
      <c r="J3456">
        <f t="shared" si="480"/>
        <v>154.32855061897229</v>
      </c>
      <c r="K3456">
        <f t="shared" si="478"/>
        <v>855167.71372497012</v>
      </c>
    </row>
    <row r="3457" spans="1:11" x14ac:dyDescent="0.25">
      <c r="A3457" s="1">
        <v>44963.079456018517</v>
      </c>
      <c r="B3457">
        <v>-14</v>
      </c>
      <c r="C3457">
        <f t="shared" si="476"/>
        <v>-1.4</v>
      </c>
      <c r="D3457">
        <v>7365108</v>
      </c>
      <c r="E3457">
        <f t="shared" si="477"/>
        <v>854892</v>
      </c>
      <c r="F3457">
        <f t="shared" si="479"/>
        <v>-1.8937295090476254</v>
      </c>
      <c r="G3457">
        <f t="shared" si="475"/>
        <v>855186.37808051752</v>
      </c>
      <c r="I3457">
        <f t="shared" si="481"/>
        <v>-0.61004415006881485</v>
      </c>
      <c r="J3457">
        <f t="shared" si="480"/>
        <v>154.33095029420474</v>
      </c>
      <c r="K3457">
        <f t="shared" si="478"/>
        <v>855186.44432203472</v>
      </c>
    </row>
    <row r="3458" spans="1:11" x14ac:dyDescent="0.25">
      <c r="A3458" s="1">
        <v>44963.079513888886</v>
      </c>
      <c r="B3458">
        <v>-14</v>
      </c>
      <c r="C3458">
        <f t="shared" si="476"/>
        <v>-1.4</v>
      </c>
      <c r="D3458">
        <v>7365108</v>
      </c>
      <c r="E3458">
        <f t="shared" si="477"/>
        <v>854892</v>
      </c>
      <c r="F3458">
        <f t="shared" si="479"/>
        <v>-1.8796229516462646</v>
      </c>
      <c r="G3458">
        <f t="shared" ref="G3458:G3521" si="482">E3458-($P$2*E3458^3+$Q$2*E3458^2+$R$2*E3458+$S$2)*F3458^2-($P$3*E3458+$Q$3)*F3458</f>
        <v>855184.16905187967</v>
      </c>
      <c r="I3458">
        <f t="shared" si="481"/>
        <v>-0.61004560517389794</v>
      </c>
      <c r="J3458">
        <f t="shared" si="480"/>
        <v>154.33066779360348</v>
      </c>
      <c r="K3458">
        <f t="shared" si="478"/>
        <v>855184.23927159235</v>
      </c>
    </row>
    <row r="3459" spans="1:11" x14ac:dyDescent="0.25">
      <c r="A3459" s="1">
        <v>44963.079571759263</v>
      </c>
      <c r="B3459">
        <v>-14</v>
      </c>
      <c r="C3459">
        <f t="shared" ref="C3459:C3522" si="483">B3459/10</f>
        <v>-1.4</v>
      </c>
      <c r="D3459">
        <v>7365109</v>
      </c>
      <c r="E3459">
        <f t="shared" ref="E3459:E3522" si="484">(8220000-D3459)</f>
        <v>854891</v>
      </c>
      <c r="F3459">
        <f t="shared" si="479"/>
        <v>-1.8659194387420857</v>
      </c>
      <c r="G3459">
        <f t="shared" si="482"/>
        <v>855181.02313413948</v>
      </c>
      <c r="I3459">
        <f t="shared" si="481"/>
        <v>-0.61004768159249678</v>
      </c>
      <c r="J3459">
        <f t="shared" si="480"/>
        <v>154.33026465204512</v>
      </c>
      <c r="K3459">
        <f t="shared" ref="K3459:K3522" si="485">E3459-I3458*F3459^2-J3458*F3459</f>
        <v>855181.09256157628</v>
      </c>
    </row>
    <row r="3460" spans="1:11" x14ac:dyDescent="0.25">
      <c r="A3460" s="1">
        <v>44963.079629629632</v>
      </c>
      <c r="B3460">
        <v>-14</v>
      </c>
      <c r="C3460">
        <f t="shared" si="483"/>
        <v>-1.4</v>
      </c>
      <c r="D3460">
        <v>7365104</v>
      </c>
      <c r="E3460">
        <f t="shared" si="484"/>
        <v>854896</v>
      </c>
      <c r="F3460">
        <f t="shared" ref="F3460:F3523" si="486">F3459+(C3460-F3459)/35</f>
        <v>-1.852607454778026</v>
      </c>
      <c r="G3460">
        <f t="shared" si="482"/>
        <v>855183.94015493034</v>
      </c>
      <c r="I3460">
        <f t="shared" si="481"/>
        <v>-0.61004575832972951</v>
      </c>
      <c r="J3460">
        <f t="shared" ref="J3460:J3523" si="487">$P$3*K3460+$Q$3</f>
        <v>154.33063805869617</v>
      </c>
      <c r="K3460">
        <f t="shared" si="485"/>
        <v>855184.00717661553</v>
      </c>
    </row>
    <row r="3461" spans="1:11" x14ac:dyDescent="0.25">
      <c r="A3461" s="1">
        <v>44963.079687500001</v>
      </c>
      <c r="B3461">
        <v>-14</v>
      </c>
      <c r="C3461">
        <f t="shared" si="483"/>
        <v>-1.4</v>
      </c>
      <c r="D3461">
        <v>7365117</v>
      </c>
      <c r="E3461">
        <f t="shared" si="484"/>
        <v>854883</v>
      </c>
      <c r="F3461">
        <f t="shared" si="486"/>
        <v>-1.8396758132129396</v>
      </c>
      <c r="G3461">
        <f t="shared" si="482"/>
        <v>855168.91271143348</v>
      </c>
      <c r="I3461">
        <f t="shared" si="481"/>
        <v>-0.61005567140967443</v>
      </c>
      <c r="J3461">
        <f t="shared" si="487"/>
        <v>154.32871323058001</v>
      </c>
      <c r="K3461">
        <f t="shared" si="485"/>
        <v>855168.9829852687</v>
      </c>
    </row>
    <row r="3462" spans="1:11" x14ac:dyDescent="0.25">
      <c r="A3462" s="1">
        <v>44963.079745370371</v>
      </c>
      <c r="B3462">
        <v>-14</v>
      </c>
      <c r="C3462">
        <f t="shared" si="483"/>
        <v>-1.4</v>
      </c>
      <c r="D3462">
        <v>7365124</v>
      </c>
      <c r="E3462">
        <f t="shared" si="484"/>
        <v>854876</v>
      </c>
      <c r="F3462">
        <f t="shared" si="486"/>
        <v>-1.8271136471211413</v>
      </c>
      <c r="G3462">
        <f t="shared" si="482"/>
        <v>855159.9447359934</v>
      </c>
      <c r="I3462">
        <f t="shared" si="481"/>
        <v>-0.61006158901381224</v>
      </c>
      <c r="J3462">
        <f t="shared" si="487"/>
        <v>154.32756399685127</v>
      </c>
      <c r="K3462">
        <f t="shared" si="485"/>
        <v>855160.01267394703</v>
      </c>
    </row>
    <row r="3463" spans="1:11" x14ac:dyDescent="0.25">
      <c r="A3463" s="1">
        <v>44963.07980324074</v>
      </c>
      <c r="B3463">
        <v>-14</v>
      </c>
      <c r="C3463">
        <f t="shared" si="483"/>
        <v>-1.4</v>
      </c>
      <c r="D3463">
        <v>7365141</v>
      </c>
      <c r="E3463">
        <f t="shared" si="484"/>
        <v>854859</v>
      </c>
      <c r="F3463">
        <f t="shared" si="486"/>
        <v>-1.8149104000605374</v>
      </c>
      <c r="G3463">
        <f t="shared" si="482"/>
        <v>855141.0308444032</v>
      </c>
      <c r="I3463">
        <f t="shared" si="481"/>
        <v>-0.6100740627108755</v>
      </c>
      <c r="J3463">
        <f t="shared" si="487"/>
        <v>154.32514101819089</v>
      </c>
      <c r="K3463">
        <f t="shared" si="485"/>
        <v>855141.10018263571</v>
      </c>
    </row>
    <row r="3464" spans="1:11" x14ac:dyDescent="0.25">
      <c r="A3464" s="1">
        <v>44963.079861111109</v>
      </c>
      <c r="B3464">
        <v>-14</v>
      </c>
      <c r="C3464">
        <f t="shared" si="483"/>
        <v>-1.4</v>
      </c>
      <c r="D3464">
        <v>7365132</v>
      </c>
      <c r="E3464">
        <f t="shared" si="484"/>
        <v>854868</v>
      </c>
      <c r="F3464">
        <f t="shared" si="486"/>
        <v>-1.8030558172016649</v>
      </c>
      <c r="G3464">
        <f t="shared" si="482"/>
        <v>855148.17769872805</v>
      </c>
      <c r="I3464">
        <f t="shared" si="481"/>
        <v>-0.61006935394699846</v>
      </c>
      <c r="J3464">
        <f t="shared" si="487"/>
        <v>154.32605576338003</v>
      </c>
      <c r="K3464">
        <f t="shared" si="485"/>
        <v>855148.24020030268</v>
      </c>
    </row>
    <row r="3465" spans="1:11" x14ac:dyDescent="0.25">
      <c r="A3465" s="1">
        <v>44963.079918981479</v>
      </c>
      <c r="B3465">
        <v>-14</v>
      </c>
      <c r="C3465">
        <f t="shared" si="483"/>
        <v>-1.4</v>
      </c>
      <c r="D3465">
        <v>7365132</v>
      </c>
      <c r="E3465">
        <f t="shared" si="484"/>
        <v>854868</v>
      </c>
      <c r="F3465">
        <f t="shared" si="486"/>
        <v>-1.7915399367101887</v>
      </c>
      <c r="G3465">
        <f t="shared" si="482"/>
        <v>855146.37565035245</v>
      </c>
      <c r="I3465">
        <f t="shared" si="481"/>
        <v>-0.61007054161643681</v>
      </c>
      <c r="J3465">
        <f t="shared" si="487"/>
        <v>154.32582505084375</v>
      </c>
      <c r="K3465">
        <f t="shared" si="485"/>
        <v>855146.43938013481</v>
      </c>
    </row>
    <row r="3466" spans="1:11" x14ac:dyDescent="0.25">
      <c r="A3466" s="1">
        <v>44963.079976851855</v>
      </c>
      <c r="B3466">
        <v>-14</v>
      </c>
      <c r="C3466">
        <f t="shared" si="483"/>
        <v>-1.4</v>
      </c>
      <c r="D3466">
        <v>7365077</v>
      </c>
      <c r="E3466">
        <f t="shared" si="484"/>
        <v>854923</v>
      </c>
      <c r="F3466">
        <f t="shared" si="486"/>
        <v>-1.7803530813756119</v>
      </c>
      <c r="G3466">
        <f t="shared" si="482"/>
        <v>855199.63767449767</v>
      </c>
      <c r="I3466">
        <f t="shared" si="481"/>
        <v>-0.61003540947328883</v>
      </c>
      <c r="J3466">
        <f t="shared" si="487"/>
        <v>154.33264703350457</v>
      </c>
      <c r="K3466">
        <f t="shared" si="485"/>
        <v>855199.68817258545</v>
      </c>
    </row>
    <row r="3467" spans="1:11" x14ac:dyDescent="0.25">
      <c r="A3467" s="1">
        <v>44963.080034722225</v>
      </c>
      <c r="B3467">
        <v>-13</v>
      </c>
      <c r="C3467">
        <f t="shared" si="483"/>
        <v>-1.3</v>
      </c>
      <c r="D3467">
        <v>7365067</v>
      </c>
      <c r="E3467">
        <f t="shared" si="484"/>
        <v>854933</v>
      </c>
      <c r="F3467">
        <f t="shared" si="486"/>
        <v>-1.7666287076220231</v>
      </c>
      <c r="G3467">
        <f t="shared" si="482"/>
        <v>855207.49257941626</v>
      </c>
      <c r="I3467">
        <f t="shared" si="481"/>
        <v>-0.61003021846285932</v>
      </c>
      <c r="J3467">
        <f t="shared" si="487"/>
        <v>154.3336545598896</v>
      </c>
      <c r="K3467">
        <f t="shared" si="485"/>
        <v>855207.5523912491</v>
      </c>
    </row>
    <row r="3468" spans="1:11" x14ac:dyDescent="0.25">
      <c r="A3468" s="1">
        <v>44963.080092592594</v>
      </c>
      <c r="B3468">
        <v>-14</v>
      </c>
      <c r="C3468">
        <f t="shared" si="483"/>
        <v>-1.4</v>
      </c>
      <c r="D3468">
        <v>7365095</v>
      </c>
      <c r="E3468">
        <f t="shared" si="484"/>
        <v>854905</v>
      </c>
      <c r="F3468">
        <f t="shared" si="486"/>
        <v>-1.7561536016899653</v>
      </c>
      <c r="G3468">
        <f t="shared" si="482"/>
        <v>855177.84752580838</v>
      </c>
      <c r="I3468">
        <f t="shared" si="481"/>
        <v>-0.61004977827996576</v>
      </c>
      <c r="J3468">
        <f t="shared" si="487"/>
        <v>154.32985755569587</v>
      </c>
      <c r="K3468">
        <f t="shared" si="485"/>
        <v>855177.91498255171</v>
      </c>
    </row>
    <row r="3469" spans="1:11" x14ac:dyDescent="0.25">
      <c r="A3469" s="1">
        <v>44963.080150462964</v>
      </c>
      <c r="B3469">
        <v>-14</v>
      </c>
      <c r="C3469">
        <f t="shared" si="483"/>
        <v>-1.4</v>
      </c>
      <c r="D3469">
        <v>7365085</v>
      </c>
      <c r="E3469">
        <f t="shared" si="484"/>
        <v>854915</v>
      </c>
      <c r="F3469">
        <f t="shared" si="486"/>
        <v>-1.7459777844988233</v>
      </c>
      <c r="G3469">
        <f t="shared" si="482"/>
        <v>855186.25791923748</v>
      </c>
      <c r="I3469">
        <f t="shared" si="481"/>
        <v>-0.61004423461613688</v>
      </c>
      <c r="J3469">
        <f t="shared" si="487"/>
        <v>154.33093388006881</v>
      </c>
      <c r="K3469">
        <f t="shared" si="485"/>
        <v>855186.31620196172</v>
      </c>
    </row>
    <row r="3470" spans="1:11" x14ac:dyDescent="0.25">
      <c r="A3470" s="1">
        <v>44963.080208333333</v>
      </c>
      <c r="B3470">
        <v>-13</v>
      </c>
      <c r="C3470">
        <f t="shared" si="483"/>
        <v>-1.3</v>
      </c>
      <c r="D3470">
        <v>7365101</v>
      </c>
      <c r="E3470">
        <f t="shared" si="484"/>
        <v>854899</v>
      </c>
      <c r="F3470">
        <f t="shared" si="486"/>
        <v>-1.7332355620845712</v>
      </c>
      <c r="G3470">
        <f t="shared" si="482"/>
        <v>855168.2612688333</v>
      </c>
      <c r="I3470">
        <f t="shared" si="481"/>
        <v>-0.61005610583160752</v>
      </c>
      <c r="J3470">
        <f t="shared" si="487"/>
        <v>154.32862886859442</v>
      </c>
      <c r="K3470">
        <f t="shared" si="485"/>
        <v>855168.3245001795</v>
      </c>
    </row>
    <row r="3471" spans="1:11" x14ac:dyDescent="0.25">
      <c r="A3471" s="1">
        <v>44963.080266203702</v>
      </c>
      <c r="B3471">
        <v>-13</v>
      </c>
      <c r="C3471">
        <f t="shared" si="483"/>
        <v>-1.3</v>
      </c>
      <c r="D3471">
        <v>7365130</v>
      </c>
      <c r="E3471">
        <f t="shared" si="484"/>
        <v>854870</v>
      </c>
      <c r="F3471">
        <f t="shared" si="486"/>
        <v>-1.7208574031678692</v>
      </c>
      <c r="G3471">
        <f t="shared" si="482"/>
        <v>855137.31896376086</v>
      </c>
      <c r="I3471">
        <f t="shared" si="481"/>
        <v>-0.61007651318972511</v>
      </c>
      <c r="J3471">
        <f t="shared" si="487"/>
        <v>154.32466493813996</v>
      </c>
      <c r="K3471">
        <f t="shared" si="485"/>
        <v>855137.38415328145</v>
      </c>
    </row>
    <row r="3472" spans="1:11" x14ac:dyDescent="0.25">
      <c r="A3472" s="1">
        <v>44963.080324074072</v>
      </c>
      <c r="B3472">
        <v>-13</v>
      </c>
      <c r="C3472">
        <f t="shared" si="483"/>
        <v>-1.3</v>
      </c>
      <c r="D3472">
        <v>7365130</v>
      </c>
      <c r="E3472">
        <f t="shared" si="484"/>
        <v>854870</v>
      </c>
      <c r="F3472">
        <f t="shared" si="486"/>
        <v>-1.7088329059345015</v>
      </c>
      <c r="G3472">
        <f t="shared" si="482"/>
        <v>855135.43853216933</v>
      </c>
      <c r="I3472">
        <f t="shared" si="481"/>
        <v>-0.61007775788390217</v>
      </c>
      <c r="J3472">
        <f t="shared" si="487"/>
        <v>154.32442310814565</v>
      </c>
      <c r="K3472">
        <f t="shared" si="485"/>
        <v>855135.49655610987</v>
      </c>
    </row>
    <row r="3473" spans="1:11" x14ac:dyDescent="0.25">
      <c r="A3473" s="1">
        <v>44963.080381944441</v>
      </c>
      <c r="B3473">
        <v>-13</v>
      </c>
      <c r="C3473">
        <f t="shared" si="483"/>
        <v>-1.3</v>
      </c>
      <c r="D3473">
        <v>7365129</v>
      </c>
      <c r="E3473">
        <f t="shared" si="484"/>
        <v>854871</v>
      </c>
      <c r="F3473">
        <f t="shared" si="486"/>
        <v>-1.6971519657649443</v>
      </c>
      <c r="G3473">
        <f t="shared" si="482"/>
        <v>855134.61221171403</v>
      </c>
      <c r="I3473">
        <f t="shared" si="481"/>
        <v>-0.61007830342351832</v>
      </c>
      <c r="J3473">
        <f t="shared" si="487"/>
        <v>154.32431711378587</v>
      </c>
      <c r="K3473">
        <f t="shared" si="485"/>
        <v>855134.66922013636</v>
      </c>
    </row>
    <row r="3474" spans="1:11" x14ac:dyDescent="0.25">
      <c r="A3474" s="1">
        <v>44963.080439814818</v>
      </c>
      <c r="B3474">
        <v>-13</v>
      </c>
      <c r="C3474">
        <f t="shared" si="483"/>
        <v>-1.3</v>
      </c>
      <c r="D3474">
        <v>7365110</v>
      </c>
      <c r="E3474">
        <f t="shared" si="484"/>
        <v>854890</v>
      </c>
      <c r="F3474">
        <f t="shared" si="486"/>
        <v>-1.6858047667430887</v>
      </c>
      <c r="G3474">
        <f t="shared" si="482"/>
        <v>855151.84208859678</v>
      </c>
      <c r="I3474">
        <f t="shared" si="481"/>
        <v>-0.61006694379578474</v>
      </c>
      <c r="J3474">
        <f t="shared" si="487"/>
        <v>154.3265239315831</v>
      </c>
      <c r="K3474">
        <f t="shared" si="485"/>
        <v>855151.89447395236</v>
      </c>
    </row>
    <row r="3475" spans="1:11" x14ac:dyDescent="0.25">
      <c r="A3475" s="1">
        <v>44963.080497685187</v>
      </c>
      <c r="B3475">
        <v>-13</v>
      </c>
      <c r="C3475">
        <f t="shared" si="483"/>
        <v>-1.3</v>
      </c>
      <c r="D3475">
        <v>7365107</v>
      </c>
      <c r="E3475">
        <f t="shared" si="484"/>
        <v>854893</v>
      </c>
      <c r="F3475">
        <f t="shared" si="486"/>
        <v>-1.6747817734075718</v>
      </c>
      <c r="G3475">
        <f t="shared" si="482"/>
        <v>855153.11935083324</v>
      </c>
      <c r="I3475">
        <f t="shared" si="481"/>
        <v>-0.61006609958281321</v>
      </c>
      <c r="J3475">
        <f t="shared" si="487"/>
        <v>154.32668791252331</v>
      </c>
      <c r="K3475">
        <f t="shared" si="485"/>
        <v>855153.17442253733</v>
      </c>
    </row>
    <row r="3476" spans="1:11" x14ac:dyDescent="0.25">
      <c r="A3476" s="1">
        <v>44963.080555555556</v>
      </c>
      <c r="B3476">
        <v>-13</v>
      </c>
      <c r="C3476">
        <f t="shared" si="483"/>
        <v>-1.3</v>
      </c>
      <c r="D3476">
        <v>7365105</v>
      </c>
      <c r="E3476">
        <f t="shared" si="484"/>
        <v>854895</v>
      </c>
      <c r="F3476">
        <f t="shared" si="486"/>
        <v>-1.6640737227387841</v>
      </c>
      <c r="G3476">
        <f t="shared" si="482"/>
        <v>855153.44577491854</v>
      </c>
      <c r="I3476">
        <f t="shared" si="481"/>
        <v>-0.61006588461198141</v>
      </c>
      <c r="J3476">
        <f t="shared" si="487"/>
        <v>154.32672966820627</v>
      </c>
      <c r="K3476">
        <f t="shared" si="485"/>
        <v>855153.50034533802</v>
      </c>
    </row>
    <row r="3477" spans="1:11" x14ac:dyDescent="0.25">
      <c r="A3477" s="1">
        <v>44963.080613425926</v>
      </c>
      <c r="B3477">
        <v>-13</v>
      </c>
      <c r="C3477">
        <f t="shared" si="483"/>
        <v>-1.3</v>
      </c>
      <c r="D3477">
        <v>7365083</v>
      </c>
      <c r="E3477">
        <f t="shared" si="484"/>
        <v>854917</v>
      </c>
      <c r="F3477">
        <f t="shared" si="486"/>
        <v>-1.6536716163748189</v>
      </c>
      <c r="G3477">
        <f t="shared" si="482"/>
        <v>855173.8243575712</v>
      </c>
      <c r="I3477">
        <f t="shared" si="481"/>
        <v>-0.61005244450349438</v>
      </c>
      <c r="J3477">
        <f t="shared" si="487"/>
        <v>154.32933984890497</v>
      </c>
      <c r="K3477">
        <f t="shared" si="485"/>
        <v>855173.87403685739</v>
      </c>
    </row>
    <row r="3478" spans="1:11" x14ac:dyDescent="0.25">
      <c r="A3478" s="1">
        <v>44963.080671296295</v>
      </c>
      <c r="B3478">
        <v>-13</v>
      </c>
      <c r="C3478">
        <f t="shared" si="483"/>
        <v>-1.3</v>
      </c>
      <c r="D3478">
        <v>7365059</v>
      </c>
      <c r="E3478">
        <f t="shared" si="484"/>
        <v>854941</v>
      </c>
      <c r="F3478">
        <f t="shared" si="486"/>
        <v>-1.6435667130498239</v>
      </c>
      <c r="G3478">
        <f t="shared" si="482"/>
        <v>855196.24988649588</v>
      </c>
      <c r="I3478">
        <f t="shared" si="481"/>
        <v>-0.61003764673101724</v>
      </c>
      <c r="J3478">
        <f t="shared" si="487"/>
        <v>154.33221276569938</v>
      </c>
      <c r="K3478">
        <f t="shared" si="485"/>
        <v>855196.29850753106</v>
      </c>
    </row>
    <row r="3479" spans="1:11" x14ac:dyDescent="0.25">
      <c r="A3479" s="1">
        <v>44963.080729166664</v>
      </c>
      <c r="B3479">
        <v>-13</v>
      </c>
      <c r="C3479">
        <f t="shared" si="483"/>
        <v>-1.3</v>
      </c>
      <c r="D3479">
        <v>7365059</v>
      </c>
      <c r="E3479">
        <f t="shared" si="484"/>
        <v>854941</v>
      </c>
      <c r="F3479">
        <f t="shared" si="486"/>
        <v>-1.6337505212484005</v>
      </c>
      <c r="G3479">
        <f t="shared" si="482"/>
        <v>855194.71562216477</v>
      </c>
      <c r="I3479">
        <f t="shared" si="481"/>
        <v>-0.61003865646164523</v>
      </c>
      <c r="J3479">
        <f t="shared" si="487"/>
        <v>154.33201676240947</v>
      </c>
      <c r="K3479">
        <f t="shared" si="485"/>
        <v>855194.76860940282</v>
      </c>
    </row>
    <row r="3480" spans="1:11" x14ac:dyDescent="0.25">
      <c r="A3480" s="1">
        <v>44963.080787037034</v>
      </c>
      <c r="B3480">
        <v>-13</v>
      </c>
      <c r="C3480">
        <f t="shared" si="483"/>
        <v>-1.3</v>
      </c>
      <c r="D3480">
        <v>7365060</v>
      </c>
      <c r="E3480">
        <f t="shared" si="484"/>
        <v>854940</v>
      </c>
      <c r="F3480">
        <f t="shared" si="486"/>
        <v>-1.6242147920698748</v>
      </c>
      <c r="G3480">
        <f t="shared" si="482"/>
        <v>855192.22510020924</v>
      </c>
      <c r="I3480">
        <f t="shared" si="481"/>
        <v>-0.61004030042705171</v>
      </c>
      <c r="J3480">
        <f t="shared" si="487"/>
        <v>154.33169763525612</v>
      </c>
      <c r="K3480">
        <f t="shared" si="485"/>
        <v>855192.27767144551</v>
      </c>
    </row>
    <row r="3481" spans="1:11" x14ac:dyDescent="0.25">
      <c r="A3481" s="1">
        <v>44963.08084490741</v>
      </c>
      <c r="B3481">
        <v>-12</v>
      </c>
      <c r="C3481">
        <f t="shared" si="483"/>
        <v>-1.2</v>
      </c>
      <c r="D3481">
        <v>7365080</v>
      </c>
      <c r="E3481">
        <f t="shared" si="484"/>
        <v>854920</v>
      </c>
      <c r="F3481">
        <f t="shared" si="486"/>
        <v>-1.6120943694393071</v>
      </c>
      <c r="G3481">
        <f t="shared" si="482"/>
        <v>855170.32689442276</v>
      </c>
      <c r="I3481">
        <f t="shared" si="481"/>
        <v>-0.61005474798681047</v>
      </c>
      <c r="J3481">
        <f t="shared" si="487"/>
        <v>154.32889255064464</v>
      </c>
      <c r="K3481">
        <f t="shared" si="485"/>
        <v>855170.38266295474</v>
      </c>
    </row>
    <row r="3482" spans="1:11" x14ac:dyDescent="0.25">
      <c r="A3482" s="1">
        <v>44963.08090277778</v>
      </c>
      <c r="B3482">
        <v>-13</v>
      </c>
      <c r="C3482">
        <f t="shared" si="483"/>
        <v>-1.3</v>
      </c>
      <c r="D3482">
        <v>7365071</v>
      </c>
      <c r="E3482">
        <f t="shared" si="484"/>
        <v>854929</v>
      </c>
      <c r="F3482">
        <f t="shared" si="486"/>
        <v>-1.6031773874553268</v>
      </c>
      <c r="G3482">
        <f t="shared" si="482"/>
        <v>855177.93537051091</v>
      </c>
      <c r="I3482">
        <f t="shared" si="481"/>
        <v>-0.61004973238446547</v>
      </c>
      <c r="J3482">
        <f t="shared" si="487"/>
        <v>154.32986646705322</v>
      </c>
      <c r="K3482">
        <f t="shared" si="485"/>
        <v>855177.98453989904</v>
      </c>
    </row>
    <row r="3483" spans="1:11" x14ac:dyDescent="0.25">
      <c r="A3483" s="1">
        <v>44963.080960648149</v>
      </c>
      <c r="B3483">
        <v>-12</v>
      </c>
      <c r="C3483">
        <f t="shared" si="483"/>
        <v>-1.2</v>
      </c>
      <c r="D3483">
        <v>7365068</v>
      </c>
      <c r="E3483">
        <f t="shared" si="484"/>
        <v>854932</v>
      </c>
      <c r="F3483">
        <f t="shared" si="486"/>
        <v>-1.5916580335280317</v>
      </c>
      <c r="G3483">
        <f t="shared" si="482"/>
        <v>855179.13610700797</v>
      </c>
      <c r="I3483">
        <f t="shared" si="481"/>
        <v>-0.61004893972101681</v>
      </c>
      <c r="J3483">
        <f t="shared" si="487"/>
        <v>154.33002037406195</v>
      </c>
      <c r="K3483">
        <f t="shared" si="485"/>
        <v>855179.1858566968</v>
      </c>
    </row>
    <row r="3484" spans="1:11" x14ac:dyDescent="0.25">
      <c r="A3484" s="1">
        <v>44963.081018518518</v>
      </c>
      <c r="B3484">
        <v>-12</v>
      </c>
      <c r="C3484">
        <f t="shared" si="483"/>
        <v>-1.2</v>
      </c>
      <c r="D3484">
        <v>7365088</v>
      </c>
      <c r="E3484">
        <f t="shared" si="484"/>
        <v>854912</v>
      </c>
      <c r="F3484">
        <f t="shared" si="486"/>
        <v>-1.5804678039986593</v>
      </c>
      <c r="G3484">
        <f t="shared" si="482"/>
        <v>855157.38379565254</v>
      </c>
      <c r="I3484">
        <f t="shared" si="481"/>
        <v>-0.61006328770419793</v>
      </c>
      <c r="J3484">
        <f t="shared" si="487"/>
        <v>154.32723407221079</v>
      </c>
      <c r="K3484">
        <f t="shared" si="485"/>
        <v>855157.43745650968</v>
      </c>
    </row>
    <row r="3485" spans="1:11" x14ac:dyDescent="0.25">
      <c r="A3485" s="1">
        <v>44963.081076388888</v>
      </c>
      <c r="B3485">
        <v>-12</v>
      </c>
      <c r="C3485">
        <f t="shared" si="483"/>
        <v>-1.2</v>
      </c>
      <c r="D3485">
        <v>7365085</v>
      </c>
      <c r="E3485">
        <f t="shared" si="484"/>
        <v>854915</v>
      </c>
      <c r="F3485">
        <f t="shared" si="486"/>
        <v>-1.5695972953129833</v>
      </c>
      <c r="G3485">
        <f t="shared" si="482"/>
        <v>855158.68622452579</v>
      </c>
      <c r="I3485">
        <f t="shared" si="481"/>
        <v>-0.61006243208918842</v>
      </c>
      <c r="J3485">
        <f t="shared" si="487"/>
        <v>154.327400253886</v>
      </c>
      <c r="K3485">
        <f t="shared" si="485"/>
        <v>855158.7345828691</v>
      </c>
    </row>
    <row r="3486" spans="1:11" x14ac:dyDescent="0.25">
      <c r="A3486" s="1">
        <v>44963.081134259257</v>
      </c>
      <c r="B3486">
        <v>-12</v>
      </c>
      <c r="C3486">
        <f t="shared" si="483"/>
        <v>-1.2</v>
      </c>
      <c r="D3486">
        <v>7365085</v>
      </c>
      <c r="E3486">
        <f t="shared" si="484"/>
        <v>854915</v>
      </c>
      <c r="F3486">
        <f t="shared" si="486"/>
        <v>-1.5590373725897553</v>
      </c>
      <c r="G3486">
        <f t="shared" si="482"/>
        <v>855157.03670822037</v>
      </c>
      <c r="I3486">
        <f t="shared" si="481"/>
        <v>-0.6100635201893162</v>
      </c>
      <c r="J3486">
        <f t="shared" si="487"/>
        <v>154.32718891726387</v>
      </c>
      <c r="K3486">
        <f t="shared" si="485"/>
        <v>855157.08500085049</v>
      </c>
    </row>
    <row r="3487" spans="1:11" x14ac:dyDescent="0.25">
      <c r="A3487" s="1">
        <v>44963.081192129626</v>
      </c>
      <c r="B3487">
        <v>-12</v>
      </c>
      <c r="C3487">
        <f t="shared" si="483"/>
        <v>-1.2</v>
      </c>
      <c r="D3487">
        <v>7365083</v>
      </c>
      <c r="E3487">
        <f t="shared" si="484"/>
        <v>854917</v>
      </c>
      <c r="F3487">
        <f t="shared" si="486"/>
        <v>-1.5487791619443336</v>
      </c>
      <c r="G3487">
        <f t="shared" si="482"/>
        <v>855157.43484496104</v>
      </c>
      <c r="I3487">
        <f t="shared" si="481"/>
        <v>-0.61006325825395258</v>
      </c>
      <c r="J3487">
        <f t="shared" si="487"/>
        <v>154.32723979223385</v>
      </c>
      <c r="K3487">
        <f t="shared" si="485"/>
        <v>855157.48210398783</v>
      </c>
    </row>
    <row r="3488" spans="1:11" x14ac:dyDescent="0.25">
      <c r="A3488" s="1">
        <v>44963.081250000003</v>
      </c>
      <c r="B3488">
        <v>-12</v>
      </c>
      <c r="C3488">
        <f t="shared" si="483"/>
        <v>-1.2</v>
      </c>
      <c r="D3488">
        <v>7365062</v>
      </c>
      <c r="E3488">
        <f t="shared" si="484"/>
        <v>854938</v>
      </c>
      <c r="F3488">
        <f t="shared" si="486"/>
        <v>-1.5388140430316384</v>
      </c>
      <c r="G3488">
        <f t="shared" si="482"/>
        <v>855176.88259461452</v>
      </c>
      <c r="I3488">
        <f t="shared" si="481"/>
        <v>-0.61005043114282065</v>
      </c>
      <c r="J3488">
        <f t="shared" si="487"/>
        <v>154.32973079074128</v>
      </c>
      <c r="K3488">
        <f t="shared" si="485"/>
        <v>855176.92552228889</v>
      </c>
    </row>
    <row r="3489" spans="1:11" x14ac:dyDescent="0.25">
      <c r="A3489" s="1">
        <v>44963.081307870372</v>
      </c>
      <c r="B3489">
        <v>-12</v>
      </c>
      <c r="C3489">
        <f t="shared" si="483"/>
        <v>-1.2</v>
      </c>
      <c r="D3489">
        <v>7365057</v>
      </c>
      <c r="E3489">
        <f t="shared" si="484"/>
        <v>854943</v>
      </c>
      <c r="F3489">
        <f t="shared" si="486"/>
        <v>-1.529133641802163</v>
      </c>
      <c r="G3489">
        <f t="shared" si="482"/>
        <v>855180.37176651682</v>
      </c>
      <c r="I3489">
        <f t="shared" si="481"/>
        <v>-0.61004812720809365</v>
      </c>
      <c r="J3489">
        <f t="shared" si="487"/>
        <v>154.33017813221809</v>
      </c>
      <c r="K3489">
        <f t="shared" si="485"/>
        <v>855180.41723351669</v>
      </c>
    </row>
    <row r="3490" spans="1:11" x14ac:dyDescent="0.25">
      <c r="A3490" s="1">
        <v>44963.081365740742</v>
      </c>
      <c r="B3490">
        <v>-12</v>
      </c>
      <c r="C3490">
        <f t="shared" si="483"/>
        <v>-1.2</v>
      </c>
      <c r="D3490">
        <v>7365076</v>
      </c>
      <c r="E3490">
        <f t="shared" si="484"/>
        <v>854924</v>
      </c>
      <c r="F3490">
        <f t="shared" si="486"/>
        <v>-1.5197298234649583</v>
      </c>
      <c r="G3490">
        <f t="shared" si="482"/>
        <v>855159.89959397959</v>
      </c>
      <c r="I3490">
        <f t="shared" si="481"/>
        <v>-0.61006163093105392</v>
      </c>
      <c r="J3490">
        <f t="shared" si="487"/>
        <v>154.32755585571658</v>
      </c>
      <c r="K3490">
        <f t="shared" si="485"/>
        <v>855159.94912855094</v>
      </c>
    </row>
    <row r="3491" spans="1:11" x14ac:dyDescent="0.25">
      <c r="A3491" s="1">
        <v>44963.081423611111</v>
      </c>
      <c r="B3491">
        <v>-12</v>
      </c>
      <c r="C3491">
        <f t="shared" si="483"/>
        <v>-1.2</v>
      </c>
      <c r="D3491">
        <v>7365057</v>
      </c>
      <c r="E3491">
        <f t="shared" si="484"/>
        <v>854943</v>
      </c>
      <c r="F3491">
        <f t="shared" si="486"/>
        <v>-1.5105946856516739</v>
      </c>
      <c r="G3491">
        <f t="shared" si="482"/>
        <v>855177.47682291432</v>
      </c>
      <c r="I3491">
        <f t="shared" si="481"/>
        <v>-0.610050039898279</v>
      </c>
      <c r="J3491">
        <f t="shared" si="487"/>
        <v>154.32980675806803</v>
      </c>
      <c r="K3491">
        <f t="shared" si="485"/>
        <v>855177.51848310628</v>
      </c>
    </row>
    <row r="3492" spans="1:11" x14ac:dyDescent="0.25">
      <c r="A3492" s="1">
        <v>44963.08148148148</v>
      </c>
      <c r="B3492">
        <v>-12</v>
      </c>
      <c r="C3492">
        <f t="shared" si="483"/>
        <v>-1.2</v>
      </c>
      <c r="D3492">
        <v>7365056</v>
      </c>
      <c r="E3492">
        <f t="shared" si="484"/>
        <v>854944</v>
      </c>
      <c r="F3492">
        <f t="shared" si="486"/>
        <v>-1.5017205517759118</v>
      </c>
      <c r="G3492">
        <f t="shared" si="482"/>
        <v>855177.09142528882</v>
      </c>
      <c r="I3492">
        <f t="shared" si="481"/>
        <v>-0.61005029226299479</v>
      </c>
      <c r="J3492">
        <f t="shared" si="487"/>
        <v>154.32975775689323</v>
      </c>
      <c r="K3492">
        <f t="shared" si="485"/>
        <v>855177.13600582397</v>
      </c>
    </row>
    <row r="3493" spans="1:11" x14ac:dyDescent="0.25">
      <c r="A3493" s="1">
        <v>44963.08153935185</v>
      </c>
      <c r="B3493">
        <v>-11</v>
      </c>
      <c r="C3493">
        <f t="shared" si="483"/>
        <v>-1.1000000000000001</v>
      </c>
      <c r="D3493">
        <v>7365056</v>
      </c>
      <c r="E3493">
        <f t="shared" si="484"/>
        <v>854944</v>
      </c>
      <c r="F3493">
        <f t="shared" si="486"/>
        <v>-1.4902428217251715</v>
      </c>
      <c r="G3493">
        <f t="shared" si="482"/>
        <v>855175.29945783201</v>
      </c>
      <c r="I3493">
        <f t="shared" si="481"/>
        <v>-0.6100514748835647</v>
      </c>
      <c r="J3493">
        <f t="shared" si="487"/>
        <v>154.32952812592478</v>
      </c>
      <c r="K3493">
        <f t="shared" si="485"/>
        <v>855175.34362780338</v>
      </c>
    </row>
    <row r="3494" spans="1:11" x14ac:dyDescent="0.25">
      <c r="A3494" s="1">
        <v>44963.081597222219</v>
      </c>
      <c r="B3494">
        <v>-11</v>
      </c>
      <c r="C3494">
        <f t="shared" si="483"/>
        <v>-1.1000000000000001</v>
      </c>
      <c r="D3494">
        <v>7365068</v>
      </c>
      <c r="E3494">
        <f t="shared" si="484"/>
        <v>854932</v>
      </c>
      <c r="F3494">
        <f t="shared" si="486"/>
        <v>-1.4790930268187381</v>
      </c>
      <c r="G3494">
        <f t="shared" si="482"/>
        <v>855161.55658672156</v>
      </c>
      <c r="I3494">
        <f t="shared" si="481"/>
        <v>-0.61006054038389645</v>
      </c>
      <c r="J3494">
        <f t="shared" si="487"/>
        <v>154.32776765839606</v>
      </c>
      <c r="K3494">
        <f t="shared" si="485"/>
        <v>855161.60234836675</v>
      </c>
    </row>
    <row r="3495" spans="1:11" x14ac:dyDescent="0.25">
      <c r="A3495" s="1">
        <v>44963.081655092596</v>
      </c>
      <c r="B3495">
        <v>-11</v>
      </c>
      <c r="C3495">
        <f t="shared" si="483"/>
        <v>-1.1000000000000001</v>
      </c>
      <c r="D3495">
        <v>7365061</v>
      </c>
      <c r="E3495">
        <f t="shared" si="484"/>
        <v>854939</v>
      </c>
      <c r="F3495">
        <f t="shared" si="486"/>
        <v>-1.4682617974810599</v>
      </c>
      <c r="G3495">
        <f t="shared" si="482"/>
        <v>855166.8671726305</v>
      </c>
      <c r="I3495">
        <f t="shared" si="481"/>
        <v>-0.61005703984228388</v>
      </c>
      <c r="J3495">
        <f t="shared" si="487"/>
        <v>154.32844748678542</v>
      </c>
      <c r="K3495">
        <f t="shared" si="485"/>
        <v>855166.90872960642</v>
      </c>
    </row>
    <row r="3496" spans="1:11" x14ac:dyDescent="0.25">
      <c r="A3496" s="1">
        <v>44963.081712962965</v>
      </c>
      <c r="B3496">
        <v>-11</v>
      </c>
      <c r="C3496">
        <f t="shared" si="483"/>
        <v>-1.1000000000000001</v>
      </c>
      <c r="D3496">
        <v>7365061</v>
      </c>
      <c r="E3496">
        <f t="shared" si="484"/>
        <v>854939</v>
      </c>
      <c r="F3496">
        <f t="shared" si="486"/>
        <v>-1.4577400318387439</v>
      </c>
      <c r="G3496">
        <f t="shared" si="482"/>
        <v>855165.22488582751</v>
      </c>
      <c r="I3496">
        <f t="shared" si="481"/>
        <v>-0.61005812281097371</v>
      </c>
      <c r="J3496">
        <f t="shared" si="487"/>
        <v>154.32823717293755</v>
      </c>
      <c r="K3496">
        <f t="shared" si="485"/>
        <v>855165.26713082322</v>
      </c>
    </row>
    <row r="3497" spans="1:11" x14ac:dyDescent="0.25">
      <c r="A3497" s="1">
        <v>44963.081770833334</v>
      </c>
      <c r="B3497">
        <v>-11</v>
      </c>
      <c r="C3497">
        <f t="shared" si="483"/>
        <v>-1.1000000000000001</v>
      </c>
      <c r="D3497">
        <v>7365058</v>
      </c>
      <c r="E3497">
        <f t="shared" si="484"/>
        <v>854942</v>
      </c>
      <c r="F3497">
        <f t="shared" si="486"/>
        <v>-1.4475188880719227</v>
      </c>
      <c r="G3497">
        <f t="shared" si="482"/>
        <v>855166.6302030934</v>
      </c>
      <c r="I3497">
        <f t="shared" si="481"/>
        <v>-0.61005719647731149</v>
      </c>
      <c r="J3497">
        <f t="shared" si="487"/>
        <v>154.32841706839537</v>
      </c>
      <c r="K3497">
        <f t="shared" si="485"/>
        <v>855166.67129972414</v>
      </c>
    </row>
    <row r="3498" spans="1:11" x14ac:dyDescent="0.25">
      <c r="A3498" s="1">
        <v>44963.081828703704</v>
      </c>
      <c r="B3498">
        <v>-11</v>
      </c>
      <c r="C3498">
        <f t="shared" si="483"/>
        <v>-1.1000000000000001</v>
      </c>
      <c r="D3498">
        <v>7365070</v>
      </c>
      <c r="E3498">
        <f t="shared" si="484"/>
        <v>854930</v>
      </c>
      <c r="F3498">
        <f t="shared" si="486"/>
        <v>-1.4375897769841535</v>
      </c>
      <c r="G3498">
        <f t="shared" si="482"/>
        <v>855153.07847078994</v>
      </c>
      <c r="I3498">
        <f t="shared" si="481"/>
        <v>-0.61006613433206913</v>
      </c>
      <c r="J3498">
        <f t="shared" si="487"/>
        <v>154.32668116284901</v>
      </c>
      <c r="K3498">
        <f t="shared" si="485"/>
        <v>855153.12173814548</v>
      </c>
    </row>
    <row r="3499" spans="1:11" x14ac:dyDescent="0.25">
      <c r="A3499" s="1">
        <v>44963.081886574073</v>
      </c>
      <c r="B3499">
        <v>-11</v>
      </c>
      <c r="C3499">
        <f t="shared" si="483"/>
        <v>-1.1000000000000001</v>
      </c>
      <c r="D3499">
        <v>7365068</v>
      </c>
      <c r="E3499">
        <f t="shared" si="484"/>
        <v>854932</v>
      </c>
      <c r="F3499">
        <f t="shared" si="486"/>
        <v>-1.4279443547846062</v>
      </c>
      <c r="G3499">
        <f t="shared" si="482"/>
        <v>855153.57369785954</v>
      </c>
      <c r="I3499">
        <f t="shared" si="481"/>
        <v>-0.61006580974460822</v>
      </c>
      <c r="J3499">
        <f t="shared" si="487"/>
        <v>154.32674421030885</v>
      </c>
      <c r="K3499">
        <f t="shared" si="485"/>
        <v>855153.61385330779</v>
      </c>
    </row>
    <row r="3500" spans="1:11" x14ac:dyDescent="0.25">
      <c r="A3500" s="1">
        <v>44963.081944444442</v>
      </c>
      <c r="B3500">
        <v>-11</v>
      </c>
      <c r="C3500">
        <f t="shared" si="483"/>
        <v>-1.1000000000000001</v>
      </c>
      <c r="D3500">
        <v>7365068</v>
      </c>
      <c r="E3500">
        <f t="shared" si="484"/>
        <v>854932</v>
      </c>
      <c r="F3500">
        <f t="shared" si="486"/>
        <v>-1.4185745160764747</v>
      </c>
      <c r="G3500">
        <f t="shared" si="482"/>
        <v>855152.11167197244</v>
      </c>
      <c r="I3500">
        <f t="shared" si="481"/>
        <v>-0.6100667741689757</v>
      </c>
      <c r="J3500">
        <f t="shared" si="487"/>
        <v>154.32655688035385</v>
      </c>
      <c r="K3500">
        <f t="shared" si="485"/>
        <v>855152.15165464941</v>
      </c>
    </row>
    <row r="3501" spans="1:11" x14ac:dyDescent="0.25">
      <c r="A3501" s="1">
        <v>44963.082002314812</v>
      </c>
      <c r="B3501">
        <v>-11</v>
      </c>
      <c r="C3501">
        <f t="shared" si="483"/>
        <v>-1.1000000000000001</v>
      </c>
      <c r="D3501">
        <v>7365045</v>
      </c>
      <c r="E3501">
        <f t="shared" si="484"/>
        <v>854955</v>
      </c>
      <c r="F3501">
        <f t="shared" si="486"/>
        <v>-1.4094723870457182</v>
      </c>
      <c r="G3501">
        <f t="shared" si="482"/>
        <v>855173.69564403256</v>
      </c>
      <c r="I3501">
        <f t="shared" si="481"/>
        <v>-0.61005253888523414</v>
      </c>
      <c r="J3501">
        <f t="shared" si="487"/>
        <v>154.32932152200198</v>
      </c>
      <c r="K3501">
        <f t="shared" si="485"/>
        <v>855173.73098673509</v>
      </c>
    </row>
    <row r="3502" spans="1:11" x14ac:dyDescent="0.25">
      <c r="A3502" s="1">
        <v>44963.082060185188</v>
      </c>
      <c r="B3502">
        <v>-11</v>
      </c>
      <c r="C3502">
        <f t="shared" si="483"/>
        <v>-1.1000000000000001</v>
      </c>
      <c r="D3502">
        <v>7365030</v>
      </c>
      <c r="E3502">
        <f t="shared" si="484"/>
        <v>854970</v>
      </c>
      <c r="F3502">
        <f t="shared" si="486"/>
        <v>-1.400630318844412</v>
      </c>
      <c r="G3502">
        <f t="shared" si="482"/>
        <v>855187.318812076</v>
      </c>
      <c r="I3502">
        <f t="shared" si="481"/>
        <v>-0.61004354903097713</v>
      </c>
      <c r="J3502">
        <f t="shared" si="487"/>
        <v>154.33106697961585</v>
      </c>
      <c r="K3502">
        <f t="shared" si="485"/>
        <v>855187.35510670638</v>
      </c>
    </row>
    <row r="3503" spans="1:11" x14ac:dyDescent="0.25">
      <c r="A3503" s="1">
        <v>44963.082118055558</v>
      </c>
      <c r="B3503">
        <v>-10</v>
      </c>
      <c r="C3503">
        <f t="shared" si="483"/>
        <v>-1</v>
      </c>
      <c r="D3503">
        <v>7365053</v>
      </c>
      <c r="E3503">
        <f t="shared" si="484"/>
        <v>854947</v>
      </c>
      <c r="F3503">
        <f t="shared" si="486"/>
        <v>-1.3891837383060002</v>
      </c>
      <c r="G3503">
        <f t="shared" si="482"/>
        <v>855162.52901798487</v>
      </c>
      <c r="I3503">
        <f t="shared" si="481"/>
        <v>-0.61005990107661068</v>
      </c>
      <c r="J3503">
        <f t="shared" si="487"/>
        <v>154.327891820198</v>
      </c>
      <c r="K3503">
        <f t="shared" si="485"/>
        <v>855162.57148979558</v>
      </c>
    </row>
    <row r="3504" spans="1:11" x14ac:dyDescent="0.25">
      <c r="A3504" s="1">
        <v>44963.082175925927</v>
      </c>
      <c r="B3504">
        <v>-10</v>
      </c>
      <c r="C3504">
        <f t="shared" si="483"/>
        <v>-1</v>
      </c>
      <c r="D3504">
        <v>7365068</v>
      </c>
      <c r="E3504">
        <f t="shared" si="484"/>
        <v>854932</v>
      </c>
      <c r="F3504">
        <f t="shared" si="486"/>
        <v>-1.3780642029258288</v>
      </c>
      <c r="G3504">
        <f t="shared" si="482"/>
        <v>855145.79186486895</v>
      </c>
      <c r="I3504">
        <f t="shared" si="481"/>
        <v>-0.61007094199852829</v>
      </c>
      <c r="J3504">
        <f t="shared" si="487"/>
        <v>154.32574727258822</v>
      </c>
      <c r="K3504">
        <f t="shared" si="485"/>
        <v>855145.83228416415</v>
      </c>
    </row>
    <row r="3505" spans="1:11" x14ac:dyDescent="0.25">
      <c r="A3505" s="1">
        <v>44963.082233796296</v>
      </c>
      <c r="B3505">
        <v>-11</v>
      </c>
      <c r="C3505">
        <f t="shared" si="483"/>
        <v>-1.1000000000000001</v>
      </c>
      <c r="D3505">
        <v>7365062</v>
      </c>
      <c r="E3505">
        <f t="shared" si="484"/>
        <v>854938</v>
      </c>
      <c r="F3505">
        <f t="shared" si="486"/>
        <v>-1.3701195114136622</v>
      </c>
      <c r="G3505">
        <f t="shared" si="482"/>
        <v>855150.55373481486</v>
      </c>
      <c r="I3505">
        <f t="shared" si="481"/>
        <v>-0.61006780419480477</v>
      </c>
      <c r="J3505">
        <f t="shared" si="487"/>
        <v>154.32635680336585</v>
      </c>
      <c r="K3505">
        <f t="shared" si="485"/>
        <v>855150.58995938604</v>
      </c>
    </row>
    <row r="3506" spans="1:11" x14ac:dyDescent="0.25">
      <c r="A3506" s="1">
        <v>44963.082291666666</v>
      </c>
      <c r="B3506">
        <v>-10</v>
      </c>
      <c r="C3506">
        <f t="shared" si="483"/>
        <v>-1</v>
      </c>
      <c r="D3506">
        <v>7365066</v>
      </c>
      <c r="E3506">
        <f t="shared" si="484"/>
        <v>854934</v>
      </c>
      <c r="F3506">
        <f t="shared" si="486"/>
        <v>-1.3595446682304146</v>
      </c>
      <c r="G3506">
        <f t="shared" si="482"/>
        <v>855144.90373983805</v>
      </c>
      <c r="I3506">
        <f t="shared" si="481"/>
        <v>-0.61007152966421685</v>
      </c>
      <c r="J3506">
        <f t="shared" si="487"/>
        <v>154.32563311130821</v>
      </c>
      <c r="K3506">
        <f t="shared" si="485"/>
        <v>855144.94120152609</v>
      </c>
    </row>
    <row r="3507" spans="1:11" x14ac:dyDescent="0.25">
      <c r="A3507" s="1">
        <v>44963.082349537035</v>
      </c>
      <c r="B3507">
        <v>-10</v>
      </c>
      <c r="C3507">
        <f t="shared" si="483"/>
        <v>-1</v>
      </c>
      <c r="D3507">
        <v>7365066</v>
      </c>
      <c r="E3507">
        <f t="shared" si="484"/>
        <v>854934</v>
      </c>
      <c r="F3507">
        <f t="shared" si="486"/>
        <v>-1.3492719634238313</v>
      </c>
      <c r="G3507">
        <f t="shared" si="482"/>
        <v>855143.30169553438</v>
      </c>
      <c r="I3507">
        <f t="shared" si="481"/>
        <v>-0.61007258701132405</v>
      </c>
      <c r="J3507">
        <f t="shared" si="487"/>
        <v>154.32542770475135</v>
      </c>
      <c r="K3507">
        <f t="shared" si="485"/>
        <v>855143.33790646412</v>
      </c>
    </row>
    <row r="3508" spans="1:11" x14ac:dyDescent="0.25">
      <c r="A3508" s="1">
        <v>44963.082407407404</v>
      </c>
      <c r="B3508">
        <v>-10</v>
      </c>
      <c r="C3508">
        <f t="shared" si="483"/>
        <v>-1</v>
      </c>
      <c r="D3508">
        <v>7365064</v>
      </c>
      <c r="E3508">
        <f t="shared" si="484"/>
        <v>854936</v>
      </c>
      <c r="F3508">
        <f t="shared" si="486"/>
        <v>-1.3392927644688646</v>
      </c>
      <c r="G3508">
        <f t="shared" si="482"/>
        <v>855143.74588805647</v>
      </c>
      <c r="I3508">
        <f t="shared" si="481"/>
        <v>-0.61007229465645796</v>
      </c>
      <c r="J3508">
        <f t="shared" si="487"/>
        <v>154.32548449985214</v>
      </c>
      <c r="K3508">
        <f t="shared" si="485"/>
        <v>855143.78121901467</v>
      </c>
    </row>
    <row r="3509" spans="1:11" x14ac:dyDescent="0.25">
      <c r="A3509" s="1">
        <v>44963.082465277781</v>
      </c>
      <c r="B3509">
        <v>-10</v>
      </c>
      <c r="C3509">
        <f t="shared" si="483"/>
        <v>-1</v>
      </c>
      <c r="D3509">
        <v>7365084</v>
      </c>
      <c r="E3509">
        <f t="shared" si="484"/>
        <v>854916</v>
      </c>
      <c r="F3509">
        <f t="shared" si="486"/>
        <v>-1.3295986854840398</v>
      </c>
      <c r="G3509">
        <f t="shared" si="482"/>
        <v>855122.2309314775</v>
      </c>
      <c r="I3509">
        <f t="shared" si="481"/>
        <v>-0.61008647891353973</v>
      </c>
      <c r="J3509">
        <f t="shared" si="487"/>
        <v>154.3227285162495</v>
      </c>
      <c r="K3509">
        <f t="shared" si="485"/>
        <v>855122.26946705778</v>
      </c>
    </row>
    <row r="3510" spans="1:11" x14ac:dyDescent="0.25">
      <c r="A3510" s="1">
        <v>44963.08252314815</v>
      </c>
      <c r="B3510">
        <v>-10</v>
      </c>
      <c r="C3510">
        <f t="shared" si="483"/>
        <v>-1</v>
      </c>
      <c r="D3510">
        <v>7365054</v>
      </c>
      <c r="E3510">
        <f t="shared" si="484"/>
        <v>854946</v>
      </c>
      <c r="F3510">
        <f t="shared" si="486"/>
        <v>-1.3201815801844958</v>
      </c>
      <c r="G3510">
        <f t="shared" si="482"/>
        <v>855150.76771960908</v>
      </c>
      <c r="I3510">
        <f t="shared" si="481"/>
        <v>-0.61006766742313789</v>
      </c>
      <c r="J3510">
        <f t="shared" si="487"/>
        <v>154.32638337080118</v>
      </c>
      <c r="K3510">
        <f t="shared" si="485"/>
        <v>855150.79733075004</v>
      </c>
    </row>
    <row r="3511" spans="1:11" x14ac:dyDescent="0.25">
      <c r="A3511" s="1">
        <v>44963.08258101852</v>
      </c>
      <c r="B3511">
        <v>-10</v>
      </c>
      <c r="C3511">
        <f t="shared" si="483"/>
        <v>-1</v>
      </c>
      <c r="D3511">
        <v>7365045</v>
      </c>
      <c r="E3511">
        <f t="shared" si="484"/>
        <v>854955</v>
      </c>
      <c r="F3511">
        <f t="shared" si="486"/>
        <v>-1.3110335350363673</v>
      </c>
      <c r="G3511">
        <f t="shared" si="482"/>
        <v>855158.34298854391</v>
      </c>
      <c r="I3511">
        <f t="shared" si="481"/>
        <v>-0.61006266884898819</v>
      </c>
      <c r="J3511">
        <f t="shared" si="487"/>
        <v>154.32735426958305</v>
      </c>
      <c r="K3511">
        <f t="shared" si="485"/>
        <v>855158.37565369462</v>
      </c>
    </row>
    <row r="3512" spans="1:11" x14ac:dyDescent="0.25">
      <c r="A3512" s="1">
        <v>44963.082638888889</v>
      </c>
      <c r="B3512">
        <v>-10</v>
      </c>
      <c r="C3512">
        <f t="shared" si="483"/>
        <v>-1</v>
      </c>
      <c r="D3512">
        <v>7365067</v>
      </c>
      <c r="E3512">
        <f t="shared" si="484"/>
        <v>854933</v>
      </c>
      <c r="F3512">
        <f t="shared" si="486"/>
        <v>-1.3021468626067569</v>
      </c>
      <c r="G3512">
        <f t="shared" si="482"/>
        <v>855134.95394754747</v>
      </c>
      <c r="I3512">
        <f t="shared" si="481"/>
        <v>-0.61007809105094279</v>
      </c>
      <c r="J3512">
        <f t="shared" si="487"/>
        <v>154.32435837638337</v>
      </c>
      <c r="K3512">
        <f t="shared" si="485"/>
        <v>855134.99129417259</v>
      </c>
    </row>
    <row r="3513" spans="1:11" x14ac:dyDescent="0.25">
      <c r="A3513" s="1">
        <v>44963.082696759258</v>
      </c>
      <c r="B3513">
        <v>-10</v>
      </c>
      <c r="C3513">
        <f t="shared" si="483"/>
        <v>-1</v>
      </c>
      <c r="D3513">
        <v>7365033</v>
      </c>
      <c r="E3513">
        <f t="shared" si="484"/>
        <v>854967</v>
      </c>
      <c r="F3513">
        <f t="shared" si="486"/>
        <v>-1.2935140951037067</v>
      </c>
      <c r="G3513">
        <f t="shared" si="482"/>
        <v>855167.61384822812</v>
      </c>
      <c r="I3513">
        <f t="shared" si="481"/>
        <v>-0.61005655642065626</v>
      </c>
      <c r="J3513">
        <f t="shared" si="487"/>
        <v>154.32854136616612</v>
      </c>
      <c r="K3513">
        <f t="shared" si="485"/>
        <v>855167.6415024536</v>
      </c>
    </row>
    <row r="3514" spans="1:11" x14ac:dyDescent="0.25">
      <c r="A3514" s="1">
        <v>44963.082754629628</v>
      </c>
      <c r="B3514">
        <v>-10</v>
      </c>
      <c r="C3514">
        <f t="shared" si="483"/>
        <v>-1</v>
      </c>
      <c r="D3514">
        <v>7365033</v>
      </c>
      <c r="E3514">
        <f t="shared" si="484"/>
        <v>854967</v>
      </c>
      <c r="F3514">
        <f t="shared" si="486"/>
        <v>-1.2851279781007436</v>
      </c>
      <c r="G3514">
        <f t="shared" si="482"/>
        <v>855166.30665138504</v>
      </c>
      <c r="I3514">
        <f t="shared" si="481"/>
        <v>-0.61005741538954117</v>
      </c>
      <c r="J3514">
        <f t="shared" si="487"/>
        <v>154.32837455564129</v>
      </c>
      <c r="K3514">
        <f t="shared" si="485"/>
        <v>855166.33946762641</v>
      </c>
    </row>
    <row r="3515" spans="1:11" x14ac:dyDescent="0.25">
      <c r="A3515" s="1">
        <v>44963.082812499997</v>
      </c>
      <c r="B3515">
        <v>-10</v>
      </c>
      <c r="C3515">
        <f t="shared" si="483"/>
        <v>-1</v>
      </c>
      <c r="D3515">
        <v>7365022</v>
      </c>
      <c r="E3515">
        <f t="shared" si="484"/>
        <v>854978</v>
      </c>
      <c r="F3515">
        <f t="shared" si="486"/>
        <v>-1.2769814644407225</v>
      </c>
      <c r="G3515">
        <f t="shared" si="482"/>
        <v>855176.03867301554</v>
      </c>
      <c r="I3515">
        <f t="shared" si="481"/>
        <v>-0.61005099609615454</v>
      </c>
      <c r="J3515">
        <f t="shared" si="487"/>
        <v>154.32962109344942</v>
      </c>
      <c r="K3515">
        <f t="shared" si="485"/>
        <v>855176.06928318401</v>
      </c>
    </row>
    <row r="3516" spans="1:11" x14ac:dyDescent="0.25">
      <c r="A3516" s="1">
        <v>44963.082870370374</v>
      </c>
      <c r="B3516">
        <v>-10</v>
      </c>
      <c r="C3516">
        <f t="shared" si="483"/>
        <v>-1</v>
      </c>
      <c r="D3516">
        <v>7365032</v>
      </c>
      <c r="E3516">
        <f t="shared" si="484"/>
        <v>854968</v>
      </c>
      <c r="F3516">
        <f t="shared" si="486"/>
        <v>-1.2690677083138446</v>
      </c>
      <c r="G3516">
        <f t="shared" si="482"/>
        <v>855164.8036371402</v>
      </c>
      <c r="I3516">
        <f t="shared" si="481"/>
        <v>-0.61005840640327091</v>
      </c>
      <c r="J3516">
        <f t="shared" si="487"/>
        <v>154.32818209809946</v>
      </c>
      <c r="K3516">
        <f t="shared" si="485"/>
        <v>855164.83724573429</v>
      </c>
    </row>
    <row r="3517" spans="1:11" x14ac:dyDescent="0.25">
      <c r="A3517" s="1">
        <v>44963.082928240743</v>
      </c>
      <c r="B3517">
        <v>-10</v>
      </c>
      <c r="C3517">
        <f t="shared" si="483"/>
        <v>-1</v>
      </c>
      <c r="D3517">
        <v>7365044</v>
      </c>
      <c r="E3517">
        <f t="shared" si="484"/>
        <v>854956</v>
      </c>
      <c r="F3517">
        <f t="shared" si="486"/>
        <v>-1.2613800595048776</v>
      </c>
      <c r="G3517">
        <f t="shared" si="482"/>
        <v>855151.60361336649</v>
      </c>
      <c r="I3517">
        <f t="shared" si="481"/>
        <v>-0.61006711352100929</v>
      </c>
      <c r="J3517">
        <f t="shared" si="487"/>
        <v>154.32649096356701</v>
      </c>
      <c r="K3517">
        <f t="shared" si="485"/>
        <v>855151.63714303658</v>
      </c>
    </row>
    <row r="3518" spans="1:11" x14ac:dyDescent="0.25">
      <c r="A3518" s="1">
        <v>44963.082986111112</v>
      </c>
      <c r="B3518">
        <v>-10</v>
      </c>
      <c r="C3518">
        <f t="shared" si="483"/>
        <v>-1</v>
      </c>
      <c r="D3518">
        <v>7365051</v>
      </c>
      <c r="E3518">
        <f t="shared" si="484"/>
        <v>854949</v>
      </c>
      <c r="F3518">
        <f t="shared" si="486"/>
        <v>-1.2539120578047382</v>
      </c>
      <c r="G3518">
        <f t="shared" si="482"/>
        <v>855143.43871072237</v>
      </c>
      <c r="I3518">
        <f t="shared" ref="I3518:I3581" si="488">$P$2*K3518^3+$Q$2*K3518^2+$R$2*K3518+$S$2</f>
        <v>-0.61007249920392403</v>
      </c>
      <c r="J3518">
        <f t="shared" si="487"/>
        <v>154.32544476293123</v>
      </c>
      <c r="K3518">
        <f t="shared" si="485"/>
        <v>855143.47105360392</v>
      </c>
    </row>
    <row r="3519" spans="1:11" x14ac:dyDescent="0.25">
      <c r="A3519" s="1">
        <v>44963.083043981482</v>
      </c>
      <c r="B3519">
        <v>-10</v>
      </c>
      <c r="C3519">
        <f t="shared" si="483"/>
        <v>-1</v>
      </c>
      <c r="D3519">
        <v>7365038</v>
      </c>
      <c r="E3519">
        <f t="shared" si="484"/>
        <v>854962</v>
      </c>
      <c r="F3519">
        <f t="shared" si="486"/>
        <v>-1.2466574275817457</v>
      </c>
      <c r="G3519">
        <f t="shared" si="482"/>
        <v>855155.31031098391</v>
      </c>
      <c r="I3519">
        <f t="shared" si="488"/>
        <v>-0.61006467178778123</v>
      </c>
      <c r="J3519">
        <f t="shared" si="487"/>
        <v>154.3269652418889</v>
      </c>
      <c r="K3519">
        <f t="shared" si="485"/>
        <v>855155.33910904604</v>
      </c>
    </row>
    <row r="3520" spans="1:11" x14ac:dyDescent="0.25">
      <c r="A3520" s="1">
        <v>44963.083101851851</v>
      </c>
      <c r="B3520">
        <v>-10</v>
      </c>
      <c r="C3520">
        <f t="shared" si="483"/>
        <v>-1</v>
      </c>
      <c r="D3520">
        <v>7365016</v>
      </c>
      <c r="E3520">
        <f t="shared" si="484"/>
        <v>854984</v>
      </c>
      <c r="F3520">
        <f t="shared" si="486"/>
        <v>-1.2396100725079815</v>
      </c>
      <c r="G3520">
        <f t="shared" si="482"/>
        <v>855176.21566872555</v>
      </c>
      <c r="I3520">
        <f t="shared" si="488"/>
        <v>-0.6100508816708955</v>
      </c>
      <c r="J3520">
        <f t="shared" si="487"/>
        <v>154.32964331157842</v>
      </c>
      <c r="K3520">
        <f t="shared" si="485"/>
        <v>855176.24270616064</v>
      </c>
    </row>
    <row r="3521" spans="1:11" x14ac:dyDescent="0.25">
      <c r="A3521" s="1">
        <v>44963.08315972222</v>
      </c>
      <c r="B3521">
        <v>-9</v>
      </c>
      <c r="C3521">
        <f t="shared" si="483"/>
        <v>-0.9</v>
      </c>
      <c r="D3521">
        <v>7365016</v>
      </c>
      <c r="E3521">
        <f t="shared" si="484"/>
        <v>854984</v>
      </c>
      <c r="F3521">
        <f t="shared" si="486"/>
        <v>-1.2299069275791821</v>
      </c>
      <c r="G3521">
        <f t="shared" si="482"/>
        <v>855174.70380368666</v>
      </c>
      <c r="I3521">
        <f t="shared" si="488"/>
        <v>-0.61005187717541076</v>
      </c>
      <c r="J3521">
        <f t="shared" si="487"/>
        <v>154.32945001097147</v>
      </c>
      <c r="K3521">
        <f t="shared" si="485"/>
        <v>855174.73390374775</v>
      </c>
    </row>
    <row r="3522" spans="1:11" x14ac:dyDescent="0.25">
      <c r="A3522" s="1">
        <v>44963.08321759259</v>
      </c>
      <c r="B3522">
        <v>-9</v>
      </c>
      <c r="C3522">
        <f t="shared" si="483"/>
        <v>-0.9</v>
      </c>
      <c r="D3522">
        <v>7365009</v>
      </c>
      <c r="E3522">
        <f t="shared" si="484"/>
        <v>854991</v>
      </c>
      <c r="F3522">
        <f t="shared" si="486"/>
        <v>-1.220481015362634</v>
      </c>
      <c r="G3522">
        <f t="shared" ref="G3522:G3585" si="489">E3522-($P$2*E3522^3+$Q$2*E3522^2+$R$2*E3522+$S$2)*F3522^2-($P$3*E3522+$Q$3)*F3522</f>
        <v>855180.23633248778</v>
      </c>
      <c r="I3522">
        <f t="shared" si="488"/>
        <v>-0.61004822773721823</v>
      </c>
      <c r="J3522">
        <f t="shared" si="487"/>
        <v>154.33015861356324</v>
      </c>
      <c r="K3522">
        <f t="shared" si="485"/>
        <v>855180.264881209</v>
      </c>
    </row>
    <row r="3523" spans="1:11" x14ac:dyDescent="0.25">
      <c r="A3523" s="1">
        <v>44963.083275462966</v>
      </c>
      <c r="B3523">
        <v>-9</v>
      </c>
      <c r="C3523">
        <f t="shared" ref="C3523:C3586" si="490">B3523/10</f>
        <v>-0.9</v>
      </c>
      <c r="D3523">
        <v>7365031</v>
      </c>
      <c r="E3523">
        <f t="shared" ref="E3523:E3586" si="491">(8220000-D3523)</f>
        <v>854969</v>
      </c>
      <c r="F3523">
        <f t="shared" si="486"/>
        <v>-1.2113244149237017</v>
      </c>
      <c r="G3523">
        <f t="shared" si="489"/>
        <v>855156.80643522704</v>
      </c>
      <c r="I3523">
        <f t="shared" si="488"/>
        <v>-0.61006368244325671</v>
      </c>
      <c r="J3523">
        <f t="shared" si="487"/>
        <v>154.327157402983</v>
      </c>
      <c r="K3523">
        <f t="shared" ref="K3523:K3586" si="492">E3523-I3522*F3523^2-J3522*F3523</f>
        <v>855156.8390170238</v>
      </c>
    </row>
    <row r="3524" spans="1:11" x14ac:dyDescent="0.25">
      <c r="A3524" s="1">
        <v>44963.083333333336</v>
      </c>
      <c r="B3524">
        <v>-9</v>
      </c>
      <c r="C3524">
        <f t="shared" si="490"/>
        <v>-0.9</v>
      </c>
      <c r="D3524">
        <v>7365025</v>
      </c>
      <c r="E3524">
        <f t="shared" si="491"/>
        <v>854975</v>
      </c>
      <c r="F3524">
        <f t="shared" ref="F3524:F3587" si="493">F3523+(C3524-F3523)/35</f>
        <v>-1.2024294316401674</v>
      </c>
      <c r="G3524">
        <f t="shared" si="489"/>
        <v>855161.42172948446</v>
      </c>
      <c r="I3524">
        <f t="shared" si="488"/>
        <v>-0.61006064116633174</v>
      </c>
      <c r="J3524">
        <f t="shared" ref="J3524:J3587" si="494">$P$3*K3524+$Q$3</f>
        <v>154.3277480849676</v>
      </c>
      <c r="K3524">
        <f t="shared" si="492"/>
        <v>855161.44956852542</v>
      </c>
    </row>
    <row r="3525" spans="1:11" x14ac:dyDescent="0.25">
      <c r="A3525" s="1">
        <v>44963.083391203705</v>
      </c>
      <c r="B3525">
        <v>-9</v>
      </c>
      <c r="C3525">
        <f t="shared" si="490"/>
        <v>-0.9</v>
      </c>
      <c r="D3525">
        <v>7365020</v>
      </c>
      <c r="E3525">
        <f t="shared" si="491"/>
        <v>854980</v>
      </c>
      <c r="F3525">
        <f t="shared" si="493"/>
        <v>-1.1937885907361625</v>
      </c>
      <c r="G3525">
        <f t="shared" si="489"/>
        <v>855165.07654034032</v>
      </c>
      <c r="I3525">
        <f t="shared" si="488"/>
        <v>-0.61005823034744233</v>
      </c>
      <c r="J3525">
        <f t="shared" si="494"/>
        <v>154.32821628893734</v>
      </c>
      <c r="K3525">
        <f t="shared" si="492"/>
        <v>855165.10412135103</v>
      </c>
    </row>
    <row r="3526" spans="1:11" x14ac:dyDescent="0.25">
      <c r="A3526" s="1">
        <v>44963.083449074074</v>
      </c>
      <c r="B3526">
        <v>-9</v>
      </c>
      <c r="C3526">
        <f t="shared" si="490"/>
        <v>-0.9</v>
      </c>
      <c r="D3526">
        <v>7365030</v>
      </c>
      <c r="E3526">
        <f t="shared" si="491"/>
        <v>854970</v>
      </c>
      <c r="F3526">
        <f t="shared" si="493"/>
        <v>-1.1853946310008436</v>
      </c>
      <c r="G3526">
        <f t="shared" si="489"/>
        <v>855153.76761937153</v>
      </c>
      <c r="I3526">
        <f t="shared" si="488"/>
        <v>-0.61006568889948098</v>
      </c>
      <c r="J3526">
        <f t="shared" si="494"/>
        <v>154.32676768299399</v>
      </c>
      <c r="K3526">
        <f t="shared" si="492"/>
        <v>855153.79706868681</v>
      </c>
    </row>
    <row r="3527" spans="1:11" x14ac:dyDescent="0.25">
      <c r="A3527" s="1">
        <v>44963.083506944444</v>
      </c>
      <c r="B3527">
        <v>-9</v>
      </c>
      <c r="C3527">
        <f t="shared" si="490"/>
        <v>-0.9</v>
      </c>
      <c r="D3527">
        <v>7365038</v>
      </c>
      <c r="E3527">
        <f t="shared" si="491"/>
        <v>854962</v>
      </c>
      <c r="F3527">
        <f t="shared" si="493"/>
        <v>-1.1772404986865339</v>
      </c>
      <c r="G3527">
        <f t="shared" si="489"/>
        <v>855144.49645581376</v>
      </c>
      <c r="I3527">
        <f t="shared" si="488"/>
        <v>-0.61007180400764349</v>
      </c>
      <c r="J3527">
        <f t="shared" si="494"/>
        <v>154.32557981619797</v>
      </c>
      <c r="K3527">
        <f t="shared" si="492"/>
        <v>855144.5252080526</v>
      </c>
    </row>
    <row r="3528" spans="1:11" x14ac:dyDescent="0.25">
      <c r="A3528" s="1">
        <v>44963.083564814813</v>
      </c>
      <c r="B3528">
        <v>-9</v>
      </c>
      <c r="C3528">
        <f t="shared" si="490"/>
        <v>-0.9</v>
      </c>
      <c r="D3528">
        <v>7365038</v>
      </c>
      <c r="E3528">
        <f t="shared" si="491"/>
        <v>854962</v>
      </c>
      <c r="F3528">
        <f t="shared" si="493"/>
        <v>-1.1693193415812044</v>
      </c>
      <c r="G3528">
        <f t="shared" si="489"/>
        <v>855143.26286195591</v>
      </c>
      <c r="I3528">
        <f t="shared" si="488"/>
        <v>-0.61007261857724904</v>
      </c>
      <c r="J3528">
        <f t="shared" si="494"/>
        <v>154.32542157248963</v>
      </c>
      <c r="K3528">
        <f t="shared" si="492"/>
        <v>855143.2900412688</v>
      </c>
    </row>
    <row r="3529" spans="1:11" x14ac:dyDescent="0.25">
      <c r="A3529" s="1">
        <v>44963.083622685182</v>
      </c>
      <c r="B3529">
        <v>-8</v>
      </c>
      <c r="C3529">
        <f t="shared" si="490"/>
        <v>-0.8</v>
      </c>
      <c r="D3529">
        <v>7365037</v>
      </c>
      <c r="E3529">
        <f t="shared" si="491"/>
        <v>854963</v>
      </c>
      <c r="F3529">
        <f t="shared" si="493"/>
        <v>-1.1587673603931701</v>
      </c>
      <c r="G3529">
        <f t="shared" si="489"/>
        <v>855142.6198257315</v>
      </c>
      <c r="I3529">
        <f t="shared" si="488"/>
        <v>-0.61007304301997489</v>
      </c>
      <c r="J3529">
        <f t="shared" si="494"/>
        <v>154.32533911624677</v>
      </c>
      <c r="K3529">
        <f t="shared" si="492"/>
        <v>855142.64643140044</v>
      </c>
    </row>
    <row r="3530" spans="1:11" x14ac:dyDescent="0.25">
      <c r="A3530" s="1">
        <v>44963.083680555559</v>
      </c>
      <c r="B3530">
        <v>-9</v>
      </c>
      <c r="C3530">
        <f t="shared" si="490"/>
        <v>-0.9</v>
      </c>
      <c r="D3530">
        <v>7365006</v>
      </c>
      <c r="E3530">
        <f t="shared" si="491"/>
        <v>854994</v>
      </c>
      <c r="F3530">
        <f t="shared" si="493"/>
        <v>-1.1513740072390795</v>
      </c>
      <c r="G3530">
        <f t="shared" si="489"/>
        <v>855172.47313801246</v>
      </c>
      <c r="I3530">
        <f t="shared" si="488"/>
        <v>-0.61005335440015329</v>
      </c>
      <c r="J3530">
        <f t="shared" si="494"/>
        <v>154.32916316489619</v>
      </c>
      <c r="K3530">
        <f t="shared" si="492"/>
        <v>855172.49493483093</v>
      </c>
    </row>
    <row r="3531" spans="1:11" x14ac:dyDescent="0.25">
      <c r="A3531" s="1">
        <v>44963.083738425928</v>
      </c>
      <c r="B3531">
        <v>-8</v>
      </c>
      <c r="C3531">
        <f t="shared" si="490"/>
        <v>-0.8</v>
      </c>
      <c r="D3531">
        <v>7365019</v>
      </c>
      <c r="E3531">
        <f t="shared" si="491"/>
        <v>854981</v>
      </c>
      <c r="F3531">
        <f t="shared" si="493"/>
        <v>-1.1413347498893915</v>
      </c>
      <c r="G3531">
        <f t="shared" si="489"/>
        <v>855157.90808329231</v>
      </c>
      <c r="I3531">
        <f t="shared" si="488"/>
        <v>-0.6100629589080987</v>
      </c>
      <c r="J3531">
        <f t="shared" si="494"/>
        <v>154.32729793296272</v>
      </c>
      <c r="K3531">
        <f t="shared" si="492"/>
        <v>855157.93591980019</v>
      </c>
    </row>
    <row r="3532" spans="1:11" x14ac:dyDescent="0.25">
      <c r="A3532" s="1">
        <v>44963.083796296298</v>
      </c>
      <c r="B3532">
        <v>-8</v>
      </c>
      <c r="C3532">
        <f t="shared" si="490"/>
        <v>-0.8</v>
      </c>
      <c r="D3532">
        <v>7365043</v>
      </c>
      <c r="E3532">
        <f t="shared" si="491"/>
        <v>854957</v>
      </c>
      <c r="F3532">
        <f t="shared" si="493"/>
        <v>-1.1315823284639803</v>
      </c>
      <c r="G3532">
        <f t="shared" si="489"/>
        <v>855132.38625486637</v>
      </c>
      <c r="I3532">
        <f t="shared" si="488"/>
        <v>-0.61007978966367549</v>
      </c>
      <c r="J3532">
        <f t="shared" si="494"/>
        <v>154.324028341429</v>
      </c>
      <c r="K3532">
        <f t="shared" si="492"/>
        <v>855132.4152156834</v>
      </c>
    </row>
    <row r="3533" spans="1:11" x14ac:dyDescent="0.25">
      <c r="A3533" s="1">
        <v>44963.083854166667</v>
      </c>
      <c r="B3533">
        <v>-8</v>
      </c>
      <c r="C3533">
        <f t="shared" si="490"/>
        <v>-0.8</v>
      </c>
      <c r="D3533">
        <v>7365033</v>
      </c>
      <c r="E3533">
        <f t="shared" si="491"/>
        <v>854967</v>
      </c>
      <c r="F3533">
        <f t="shared" si="493"/>
        <v>-1.1221085476507238</v>
      </c>
      <c r="G3533">
        <f t="shared" si="489"/>
        <v>855140.91283680336</v>
      </c>
      <c r="I3533">
        <f t="shared" si="488"/>
        <v>-0.61007417066525249</v>
      </c>
      <c r="J3533">
        <f t="shared" si="494"/>
        <v>154.32512004533547</v>
      </c>
      <c r="K3533">
        <f t="shared" si="492"/>
        <v>855140.93647960667</v>
      </c>
    </row>
    <row r="3534" spans="1:11" x14ac:dyDescent="0.25">
      <c r="A3534" s="1">
        <v>44963.083912037036</v>
      </c>
      <c r="B3534">
        <v>-8</v>
      </c>
      <c r="C3534">
        <f t="shared" si="490"/>
        <v>-0.8</v>
      </c>
      <c r="D3534">
        <v>7365033</v>
      </c>
      <c r="E3534">
        <f t="shared" si="491"/>
        <v>854967</v>
      </c>
      <c r="F3534">
        <f t="shared" si="493"/>
        <v>-1.1129054462892745</v>
      </c>
      <c r="G3534">
        <f t="shared" si="489"/>
        <v>855139.48022115347</v>
      </c>
      <c r="I3534">
        <f t="shared" si="488"/>
        <v>-0.61007511472634579</v>
      </c>
      <c r="J3534">
        <f t="shared" si="494"/>
        <v>154.32493663547911</v>
      </c>
      <c r="K3534">
        <f t="shared" si="492"/>
        <v>855139.50487916719</v>
      </c>
    </row>
    <row r="3535" spans="1:11" x14ac:dyDescent="0.25">
      <c r="A3535" s="1">
        <v>44963.083969907406</v>
      </c>
      <c r="B3535">
        <v>-9</v>
      </c>
      <c r="C3535">
        <f t="shared" si="490"/>
        <v>-0.9</v>
      </c>
      <c r="D3535">
        <v>7365020</v>
      </c>
      <c r="E3535">
        <f t="shared" si="491"/>
        <v>854980</v>
      </c>
      <c r="F3535">
        <f t="shared" si="493"/>
        <v>-1.1068224335381522</v>
      </c>
      <c r="G3535">
        <f t="shared" si="489"/>
        <v>855151.53518881474</v>
      </c>
      <c r="I3535">
        <f t="shared" si="488"/>
        <v>-0.61006716593282373</v>
      </c>
      <c r="J3535">
        <f t="shared" si="494"/>
        <v>154.32648078288875</v>
      </c>
      <c r="K3535">
        <f t="shared" si="492"/>
        <v>855151.55767804082</v>
      </c>
    </row>
    <row r="3536" spans="1:11" x14ac:dyDescent="0.25">
      <c r="A3536" s="1">
        <v>44963.084027777775</v>
      </c>
      <c r="B3536">
        <v>-8</v>
      </c>
      <c r="C3536">
        <f t="shared" si="490"/>
        <v>-0.8</v>
      </c>
      <c r="D3536">
        <v>7365027</v>
      </c>
      <c r="E3536">
        <f t="shared" si="491"/>
        <v>854973</v>
      </c>
      <c r="F3536">
        <f t="shared" si="493"/>
        <v>-1.098056078294205</v>
      </c>
      <c r="G3536">
        <f t="shared" si="489"/>
        <v>855143.16972752661</v>
      </c>
      <c r="I3536">
        <f t="shared" si="488"/>
        <v>-0.61007268144924021</v>
      </c>
      <c r="J3536">
        <f t="shared" si="494"/>
        <v>154.325409358435</v>
      </c>
      <c r="K3536">
        <f t="shared" si="492"/>
        <v>855143.19470481132</v>
      </c>
    </row>
    <row r="3537" spans="1:11" x14ac:dyDescent="0.25">
      <c r="A3537" s="1">
        <v>44963.084085648145</v>
      </c>
      <c r="B3537">
        <v>-8</v>
      </c>
      <c r="C3537">
        <f t="shared" si="490"/>
        <v>-0.8</v>
      </c>
      <c r="D3537">
        <v>7365011</v>
      </c>
      <c r="E3537">
        <f t="shared" si="491"/>
        <v>854989</v>
      </c>
      <c r="F3537">
        <f t="shared" si="493"/>
        <v>-1.089540190342942</v>
      </c>
      <c r="G3537">
        <f t="shared" si="489"/>
        <v>855157.84654887975</v>
      </c>
      <c r="I3537">
        <f t="shared" si="488"/>
        <v>-0.61006300374123634</v>
      </c>
      <c r="J3537">
        <f t="shared" si="494"/>
        <v>154.32728922523026</v>
      </c>
      <c r="K3537">
        <f t="shared" si="492"/>
        <v>855157.86795184121</v>
      </c>
    </row>
    <row r="3538" spans="1:11" x14ac:dyDescent="0.25">
      <c r="A3538" s="1">
        <v>44963.084143518521</v>
      </c>
      <c r="B3538">
        <v>-9</v>
      </c>
      <c r="C3538">
        <f t="shared" si="490"/>
        <v>-0.9</v>
      </c>
      <c r="D3538">
        <v>7365004</v>
      </c>
      <c r="E3538">
        <f t="shared" si="491"/>
        <v>854996</v>
      </c>
      <c r="F3538">
        <f t="shared" si="493"/>
        <v>-1.0841247563331438</v>
      </c>
      <c r="G3538">
        <f t="shared" si="489"/>
        <v>855164.00470105873</v>
      </c>
      <c r="I3538">
        <f t="shared" si="488"/>
        <v>-0.6100589408736069</v>
      </c>
      <c r="J3538">
        <f t="shared" si="494"/>
        <v>154.3280783006951</v>
      </c>
      <c r="K3538">
        <f t="shared" si="492"/>
        <v>855164.02705803409</v>
      </c>
    </row>
    <row r="3539" spans="1:11" x14ac:dyDescent="0.25">
      <c r="A3539" s="1">
        <v>44963.084201388891</v>
      </c>
      <c r="B3539">
        <v>-8</v>
      </c>
      <c r="C3539">
        <f t="shared" si="490"/>
        <v>-0.8</v>
      </c>
      <c r="D3539">
        <v>7365006</v>
      </c>
      <c r="E3539">
        <f t="shared" si="491"/>
        <v>854994</v>
      </c>
      <c r="F3539">
        <f t="shared" si="493"/>
        <v>-1.0760069061521969</v>
      </c>
      <c r="G3539">
        <f t="shared" si="489"/>
        <v>855160.74108970363</v>
      </c>
      <c r="I3539">
        <f t="shared" si="488"/>
        <v>-0.61006109314115287</v>
      </c>
      <c r="J3539">
        <f t="shared" si="494"/>
        <v>154.32766030426427</v>
      </c>
      <c r="K3539">
        <f t="shared" si="492"/>
        <v>855160.76439873176</v>
      </c>
    </row>
    <row r="3540" spans="1:11" x14ac:dyDescent="0.25">
      <c r="A3540" s="1">
        <v>44963.08425925926</v>
      </c>
      <c r="B3540">
        <v>-8</v>
      </c>
      <c r="C3540">
        <f t="shared" si="490"/>
        <v>-0.8</v>
      </c>
      <c r="D3540">
        <v>7365005</v>
      </c>
      <c r="E3540">
        <f t="shared" si="491"/>
        <v>854995</v>
      </c>
      <c r="F3540">
        <f t="shared" si="493"/>
        <v>-1.0681209945478485</v>
      </c>
      <c r="G3540">
        <f t="shared" si="489"/>
        <v>855160.51406297472</v>
      </c>
      <c r="I3540">
        <f t="shared" si="488"/>
        <v>-0.61006124339387779</v>
      </c>
      <c r="J3540">
        <f t="shared" si="494"/>
        <v>154.32763112259141</v>
      </c>
      <c r="K3540">
        <f t="shared" si="492"/>
        <v>855160.53662201052</v>
      </c>
    </row>
    <row r="3541" spans="1:11" x14ac:dyDescent="0.25">
      <c r="A3541" s="1">
        <v>44963.084317129629</v>
      </c>
      <c r="B3541">
        <v>-8</v>
      </c>
      <c r="C3541">
        <f t="shared" si="490"/>
        <v>-0.8</v>
      </c>
      <c r="D3541">
        <v>7365005</v>
      </c>
      <c r="E3541">
        <f t="shared" si="491"/>
        <v>854995</v>
      </c>
      <c r="F3541">
        <f t="shared" si="493"/>
        <v>-1.0604603947036242</v>
      </c>
      <c r="G3541">
        <f t="shared" si="489"/>
        <v>855159.32203364675</v>
      </c>
      <c r="I3541">
        <f t="shared" si="488"/>
        <v>-0.6100620298330045</v>
      </c>
      <c r="J3541">
        <f t="shared" si="494"/>
        <v>154.32747838089159</v>
      </c>
      <c r="K3541">
        <f t="shared" si="492"/>
        <v>855159.34440099855</v>
      </c>
    </row>
    <row r="3542" spans="1:11" x14ac:dyDescent="0.25">
      <c r="A3542" s="1">
        <v>44963.084374999999</v>
      </c>
      <c r="B3542">
        <v>-8</v>
      </c>
      <c r="C3542">
        <f t="shared" si="490"/>
        <v>-0.8</v>
      </c>
      <c r="D3542">
        <v>7365018</v>
      </c>
      <c r="E3542">
        <f t="shared" si="491"/>
        <v>854982</v>
      </c>
      <c r="F3542">
        <f t="shared" si="493"/>
        <v>-1.0530186691406636</v>
      </c>
      <c r="G3542">
        <f t="shared" si="489"/>
        <v>855145.16238655825</v>
      </c>
      <c r="I3542">
        <f t="shared" si="488"/>
        <v>-0.61007136810119789</v>
      </c>
      <c r="J3542">
        <f t="shared" si="494"/>
        <v>154.32566449706371</v>
      </c>
      <c r="K3542">
        <f t="shared" si="492"/>
        <v>855145.18618215178</v>
      </c>
    </row>
    <row r="3543" spans="1:11" x14ac:dyDescent="0.25">
      <c r="A3543" s="1">
        <v>44963.084432870368</v>
      </c>
      <c r="B3543">
        <v>-8</v>
      </c>
      <c r="C3543">
        <f t="shared" si="490"/>
        <v>-0.8</v>
      </c>
      <c r="D3543">
        <v>7365019</v>
      </c>
      <c r="E3543">
        <f t="shared" si="491"/>
        <v>854981</v>
      </c>
      <c r="F3543">
        <f t="shared" si="493"/>
        <v>-1.0457895643080732</v>
      </c>
      <c r="G3543">
        <f t="shared" si="489"/>
        <v>855143.03751008376</v>
      </c>
      <c r="I3543">
        <f t="shared" si="488"/>
        <v>-0.61007277068596844</v>
      </c>
      <c r="J3543">
        <f t="shared" si="494"/>
        <v>154.32539202250945</v>
      </c>
      <c r="K3543">
        <f t="shared" si="492"/>
        <v>855143.05938973534</v>
      </c>
    </row>
    <row r="3544" spans="1:11" x14ac:dyDescent="0.25">
      <c r="A3544" s="1">
        <v>44963.084490740737</v>
      </c>
      <c r="B3544">
        <v>-8</v>
      </c>
      <c r="C3544">
        <f t="shared" si="490"/>
        <v>-0.8</v>
      </c>
      <c r="D3544">
        <v>7365030</v>
      </c>
      <c r="E3544">
        <f t="shared" si="491"/>
        <v>854970</v>
      </c>
      <c r="F3544">
        <f t="shared" si="493"/>
        <v>-1.0387670053278426</v>
      </c>
      <c r="G3544">
        <f t="shared" si="489"/>
        <v>855130.94350825727</v>
      </c>
      <c r="I3544">
        <f t="shared" si="488"/>
        <v>-0.61008074494271269</v>
      </c>
      <c r="J3544">
        <f t="shared" si="494"/>
        <v>154.32384272813107</v>
      </c>
      <c r="K3544">
        <f t="shared" si="492"/>
        <v>855130.96641634323</v>
      </c>
    </row>
    <row r="3545" spans="1:11" x14ac:dyDescent="0.25">
      <c r="A3545" s="1">
        <v>44963.084548611114</v>
      </c>
      <c r="B3545">
        <v>-8</v>
      </c>
      <c r="C3545">
        <f t="shared" si="490"/>
        <v>-0.8</v>
      </c>
      <c r="D3545">
        <v>7365015</v>
      </c>
      <c r="E3545">
        <f t="shared" si="491"/>
        <v>854985</v>
      </c>
      <c r="F3545">
        <f t="shared" si="493"/>
        <v>-1.0319450908899042</v>
      </c>
      <c r="G3545">
        <f t="shared" si="489"/>
        <v>855144.88421786786</v>
      </c>
      <c r="I3545">
        <f t="shared" si="488"/>
        <v>-0.61007155458516571</v>
      </c>
      <c r="J3545">
        <f t="shared" si="494"/>
        <v>154.32562827007351</v>
      </c>
      <c r="K3545">
        <f t="shared" si="492"/>
        <v>855144.90341340587</v>
      </c>
    </row>
    <row r="3546" spans="1:11" x14ac:dyDescent="0.25">
      <c r="A3546" s="1">
        <v>44963.084606481483</v>
      </c>
      <c r="B3546">
        <v>-8</v>
      </c>
      <c r="C3546">
        <f t="shared" si="490"/>
        <v>-0.8</v>
      </c>
      <c r="D3546">
        <v>7364990</v>
      </c>
      <c r="E3546">
        <f t="shared" si="491"/>
        <v>855010</v>
      </c>
      <c r="F3546">
        <f t="shared" si="493"/>
        <v>-1.0253180882930497</v>
      </c>
      <c r="G3546">
        <f t="shared" si="489"/>
        <v>855168.8565851287</v>
      </c>
      <c r="I3546">
        <f t="shared" si="488"/>
        <v>-0.61005574317058808</v>
      </c>
      <c r="J3546">
        <f t="shared" si="494"/>
        <v>154.32869929512344</v>
      </c>
      <c r="K3546">
        <f t="shared" si="492"/>
        <v>855168.87421245733</v>
      </c>
    </row>
    <row r="3547" spans="1:11" x14ac:dyDescent="0.25">
      <c r="A3547" s="1">
        <v>44963.084664351853</v>
      </c>
      <c r="B3547">
        <v>-8</v>
      </c>
      <c r="C3547">
        <f t="shared" si="490"/>
        <v>-0.8</v>
      </c>
      <c r="D3547">
        <v>7364984</v>
      </c>
      <c r="E3547">
        <f t="shared" si="491"/>
        <v>855016</v>
      </c>
      <c r="F3547">
        <f t="shared" si="493"/>
        <v>-1.0188804286275339</v>
      </c>
      <c r="G3547">
        <f t="shared" si="489"/>
        <v>855173.85595000221</v>
      </c>
      <c r="I3547">
        <f t="shared" si="488"/>
        <v>-0.61005244333972664</v>
      </c>
      <c r="J3547">
        <f t="shared" si="494"/>
        <v>154.32934007488333</v>
      </c>
      <c r="K3547">
        <f t="shared" si="492"/>
        <v>855173.87580072519</v>
      </c>
    </row>
    <row r="3548" spans="1:11" x14ac:dyDescent="0.25">
      <c r="A3548" s="1">
        <v>44963.084722222222</v>
      </c>
      <c r="B3548">
        <v>-8</v>
      </c>
      <c r="C3548">
        <f t="shared" si="490"/>
        <v>-0.8</v>
      </c>
      <c r="D3548">
        <v>7364984</v>
      </c>
      <c r="E3548">
        <f t="shared" si="491"/>
        <v>855016</v>
      </c>
      <c r="F3548">
        <f t="shared" si="493"/>
        <v>-1.0126267020953186</v>
      </c>
      <c r="G3548">
        <f t="shared" si="489"/>
        <v>855172.88319127634</v>
      </c>
      <c r="I3548">
        <f t="shared" si="488"/>
        <v>-0.61005308479743448</v>
      </c>
      <c r="J3548">
        <f t="shared" si="494"/>
        <v>154.32921551681926</v>
      </c>
      <c r="K3548">
        <f t="shared" si="492"/>
        <v>855172.90356628376</v>
      </c>
    </row>
    <row r="3549" spans="1:11" x14ac:dyDescent="0.25">
      <c r="A3549" s="1">
        <v>44963.084780092591</v>
      </c>
      <c r="B3549">
        <v>-8</v>
      </c>
      <c r="C3549">
        <f t="shared" si="490"/>
        <v>-0.8</v>
      </c>
      <c r="D3549">
        <v>7364986</v>
      </c>
      <c r="E3549">
        <f t="shared" si="491"/>
        <v>855014</v>
      </c>
      <c r="F3549">
        <f t="shared" si="493"/>
        <v>-1.0065516534640238</v>
      </c>
      <c r="G3549">
        <f t="shared" si="489"/>
        <v>855169.93801478075</v>
      </c>
      <c r="I3549">
        <f t="shared" si="488"/>
        <v>-0.6100550278919491</v>
      </c>
      <c r="J3549">
        <f t="shared" si="494"/>
        <v>154.32883819609282</v>
      </c>
      <c r="K3549">
        <f t="shared" si="492"/>
        <v>855169.95840003982</v>
      </c>
    </row>
    <row r="3550" spans="1:11" x14ac:dyDescent="0.25">
      <c r="A3550" s="1">
        <v>44963.084837962961</v>
      </c>
      <c r="B3550">
        <v>-8</v>
      </c>
      <c r="C3550">
        <f t="shared" si="490"/>
        <v>-0.8</v>
      </c>
      <c r="D3550">
        <v>7365002</v>
      </c>
      <c r="E3550">
        <f t="shared" si="491"/>
        <v>854998</v>
      </c>
      <c r="F3550">
        <f t="shared" si="493"/>
        <v>-1.0006501776507659</v>
      </c>
      <c r="G3550">
        <f t="shared" si="489"/>
        <v>855153.01809656108</v>
      </c>
      <c r="I3550">
        <f t="shared" si="488"/>
        <v>-0.61006618822594916</v>
      </c>
      <c r="J3550">
        <f t="shared" si="494"/>
        <v>154.32667069452407</v>
      </c>
      <c r="K3550">
        <f t="shared" si="492"/>
        <v>855153.04002793168</v>
      </c>
    </row>
    <row r="3551" spans="1:11" x14ac:dyDescent="0.25">
      <c r="A3551" s="1">
        <v>44963.08489583333</v>
      </c>
      <c r="B3551">
        <v>-8</v>
      </c>
      <c r="C3551">
        <f t="shared" si="490"/>
        <v>-0.8</v>
      </c>
      <c r="D3551">
        <v>7364995</v>
      </c>
      <c r="E3551">
        <f t="shared" si="491"/>
        <v>855005</v>
      </c>
      <c r="F3551">
        <f t="shared" si="493"/>
        <v>-0.99491731543217266</v>
      </c>
      <c r="G3551">
        <f t="shared" si="489"/>
        <v>855159.12738406518</v>
      </c>
      <c r="I3551">
        <f t="shared" si="488"/>
        <v>-0.61006216060150009</v>
      </c>
      <c r="J3551">
        <f t="shared" si="494"/>
        <v>154.32745298285045</v>
      </c>
      <c r="K3551">
        <f t="shared" si="492"/>
        <v>855159.14615730755</v>
      </c>
    </row>
    <row r="3552" spans="1:11" x14ac:dyDescent="0.25">
      <c r="A3552" s="1">
        <v>44963.084953703707</v>
      </c>
      <c r="B3552">
        <v>-8</v>
      </c>
      <c r="C3552">
        <f t="shared" si="490"/>
        <v>-0.8</v>
      </c>
      <c r="D3552">
        <v>7364975</v>
      </c>
      <c r="E3552">
        <f t="shared" si="491"/>
        <v>855025</v>
      </c>
      <c r="F3552">
        <f t="shared" si="493"/>
        <v>-0.98934824927696774</v>
      </c>
      <c r="G3552">
        <f t="shared" si="489"/>
        <v>855178.26381375967</v>
      </c>
      <c r="I3552">
        <f t="shared" si="488"/>
        <v>-0.61004953695081754</v>
      </c>
      <c r="J3552">
        <f t="shared" si="494"/>
        <v>154.32990441356753</v>
      </c>
      <c r="K3552">
        <f t="shared" si="492"/>
        <v>855178.28073034191</v>
      </c>
    </row>
    <row r="3553" spans="1:11" x14ac:dyDescent="0.25">
      <c r="A3553" s="1">
        <v>44963.085011574076</v>
      </c>
      <c r="B3553">
        <v>-8</v>
      </c>
      <c r="C3553">
        <f t="shared" si="490"/>
        <v>-0.8</v>
      </c>
      <c r="D3553">
        <v>7364980</v>
      </c>
      <c r="E3553">
        <f t="shared" si="491"/>
        <v>855020</v>
      </c>
      <c r="F3553">
        <f t="shared" si="493"/>
        <v>-0.98393829929762577</v>
      </c>
      <c r="G3553">
        <f t="shared" si="489"/>
        <v>855172.42186224379</v>
      </c>
      <c r="I3553">
        <f t="shared" si="488"/>
        <v>-0.61005338951370802</v>
      </c>
      <c r="J3553">
        <f t="shared" si="494"/>
        <v>154.32915634646119</v>
      </c>
      <c r="K3553">
        <f t="shared" si="492"/>
        <v>855172.44171372964</v>
      </c>
    </row>
    <row r="3554" spans="1:11" x14ac:dyDescent="0.25">
      <c r="A3554" s="1">
        <v>44963.085069444445</v>
      </c>
      <c r="B3554">
        <v>-8</v>
      </c>
      <c r="C3554">
        <f t="shared" si="490"/>
        <v>-0.8</v>
      </c>
      <c r="D3554">
        <v>7364999</v>
      </c>
      <c r="E3554">
        <f t="shared" si="491"/>
        <v>855001</v>
      </c>
      <c r="F3554">
        <f t="shared" si="493"/>
        <v>-0.97868291931769358</v>
      </c>
      <c r="G3554">
        <f t="shared" si="489"/>
        <v>855152.60224287841</v>
      </c>
      <c r="I3554">
        <f t="shared" si="488"/>
        <v>-0.61006646286938648</v>
      </c>
      <c r="J3554">
        <f t="shared" si="494"/>
        <v>154.32661734769431</v>
      </c>
      <c r="K3554">
        <f t="shared" si="492"/>
        <v>855152.62363076303</v>
      </c>
    </row>
    <row r="3555" spans="1:11" x14ac:dyDescent="0.25">
      <c r="A3555" s="1">
        <v>44963.085127314815</v>
      </c>
      <c r="B3555">
        <v>-8</v>
      </c>
      <c r="C3555">
        <f t="shared" si="490"/>
        <v>-0.8</v>
      </c>
      <c r="D3555">
        <v>7364999</v>
      </c>
      <c r="E3555">
        <f t="shared" si="491"/>
        <v>855001</v>
      </c>
      <c r="F3555">
        <f t="shared" si="493"/>
        <v>-0.97357769305147379</v>
      </c>
      <c r="G3555">
        <f t="shared" si="489"/>
        <v>855151.80838838383</v>
      </c>
      <c r="I3555">
        <f t="shared" si="488"/>
        <v>-0.61006698816328331</v>
      </c>
      <c r="J3555">
        <f t="shared" si="494"/>
        <v>154.32651531349893</v>
      </c>
      <c r="K3555">
        <f t="shared" si="492"/>
        <v>855151.82720574073</v>
      </c>
    </row>
    <row r="3556" spans="1:11" x14ac:dyDescent="0.25">
      <c r="A3556" s="1">
        <v>44963.085185185184</v>
      </c>
      <c r="B3556">
        <v>-7</v>
      </c>
      <c r="C3556">
        <f t="shared" si="490"/>
        <v>-0.7</v>
      </c>
      <c r="D3556">
        <v>7364985</v>
      </c>
      <c r="E3556">
        <f t="shared" si="491"/>
        <v>855015</v>
      </c>
      <c r="F3556">
        <f t="shared" si="493"/>
        <v>-0.96576118753571738</v>
      </c>
      <c r="G3556">
        <f t="shared" si="489"/>
        <v>855164.59471955278</v>
      </c>
      <c r="I3556">
        <f t="shared" si="488"/>
        <v>-0.6100585552826393</v>
      </c>
      <c r="J3556">
        <f t="shared" si="494"/>
        <v>154.32815318494505</v>
      </c>
      <c r="K3556">
        <f t="shared" si="492"/>
        <v>855164.61156492645</v>
      </c>
    </row>
    <row r="3557" spans="1:11" x14ac:dyDescent="0.25">
      <c r="A3557" s="1">
        <v>44963.085243055553</v>
      </c>
      <c r="B3557">
        <v>-7</v>
      </c>
      <c r="C3557">
        <f t="shared" si="490"/>
        <v>-0.7</v>
      </c>
      <c r="D3557">
        <v>7364984</v>
      </c>
      <c r="E3557">
        <f t="shared" si="491"/>
        <v>855016</v>
      </c>
      <c r="F3557">
        <f t="shared" si="493"/>
        <v>-0.95816801074898261</v>
      </c>
      <c r="G3557">
        <f t="shared" si="489"/>
        <v>855164.41423267289</v>
      </c>
      <c r="I3557">
        <f t="shared" si="488"/>
        <v>-0.61005867348500231</v>
      </c>
      <c r="J3557">
        <f t="shared" si="494"/>
        <v>154.3281302293552</v>
      </c>
      <c r="K3557">
        <f t="shared" si="492"/>
        <v>855164.43238571996</v>
      </c>
    </row>
    <row r="3558" spans="1:11" x14ac:dyDescent="0.25">
      <c r="A3558" s="1">
        <v>44963.085300925923</v>
      </c>
      <c r="B3558">
        <v>-7</v>
      </c>
      <c r="C3558">
        <f t="shared" si="490"/>
        <v>-0.7</v>
      </c>
      <c r="D3558">
        <v>7365004</v>
      </c>
      <c r="E3558">
        <f t="shared" si="491"/>
        <v>854996</v>
      </c>
      <c r="F3558">
        <f t="shared" si="493"/>
        <v>-0.95079178187044022</v>
      </c>
      <c r="G3558">
        <f t="shared" si="489"/>
        <v>855143.26499744435</v>
      </c>
      <c r="I3558">
        <f t="shared" si="488"/>
        <v>-0.61007262162879694</v>
      </c>
      <c r="J3558">
        <f t="shared" si="494"/>
        <v>154.32542097967001</v>
      </c>
      <c r="K3558">
        <f t="shared" si="492"/>
        <v>855143.28541403229</v>
      </c>
    </row>
    <row r="3559" spans="1:11" x14ac:dyDescent="0.25">
      <c r="A3559" s="1">
        <v>44963.085358796299</v>
      </c>
      <c r="B3559">
        <v>-7</v>
      </c>
      <c r="C3559">
        <f t="shared" si="490"/>
        <v>-0.7</v>
      </c>
      <c r="D3559">
        <v>7365000</v>
      </c>
      <c r="E3559">
        <f t="shared" si="491"/>
        <v>855000</v>
      </c>
      <c r="F3559">
        <f t="shared" si="493"/>
        <v>-0.9436263023884276</v>
      </c>
      <c r="G3559">
        <f t="shared" si="489"/>
        <v>855146.15151554847</v>
      </c>
      <c r="I3559">
        <f t="shared" si="488"/>
        <v>-0.6100707200960559</v>
      </c>
      <c r="J3559">
        <f t="shared" si="494"/>
        <v>154.325790379468</v>
      </c>
      <c r="K3559">
        <f t="shared" si="492"/>
        <v>855146.16875369323</v>
      </c>
    </row>
    <row r="3560" spans="1:11" x14ac:dyDescent="0.25">
      <c r="A3560" s="1">
        <v>44963.085416666669</v>
      </c>
      <c r="B3560">
        <v>-7</v>
      </c>
      <c r="C3560">
        <f t="shared" si="490"/>
        <v>-0.7</v>
      </c>
      <c r="D3560">
        <v>7364984</v>
      </c>
      <c r="E3560">
        <f t="shared" si="491"/>
        <v>855016</v>
      </c>
      <c r="F3560">
        <f t="shared" si="493"/>
        <v>-0.93666555089161541</v>
      </c>
      <c r="G3560">
        <f t="shared" si="489"/>
        <v>855161.07134718727</v>
      </c>
      <c r="I3560">
        <f t="shared" si="488"/>
        <v>-0.61006088040761941</v>
      </c>
      <c r="J3560">
        <f t="shared" si="494"/>
        <v>154.32770162061593</v>
      </c>
      <c r="K3560">
        <f t="shared" si="492"/>
        <v>855161.08689234441</v>
      </c>
    </row>
    <row r="3561" spans="1:11" x14ac:dyDescent="0.25">
      <c r="A3561" s="1">
        <v>44963.085474537038</v>
      </c>
      <c r="B3561">
        <v>-7</v>
      </c>
      <c r="C3561">
        <f t="shared" si="490"/>
        <v>-0.7</v>
      </c>
      <c r="D3561">
        <v>7364967</v>
      </c>
      <c r="E3561">
        <f t="shared" si="491"/>
        <v>855033</v>
      </c>
      <c r="F3561">
        <f t="shared" si="493"/>
        <v>-0.92990367800899787</v>
      </c>
      <c r="G3561">
        <f t="shared" si="489"/>
        <v>855177.02224309847</v>
      </c>
      <c r="I3561">
        <f t="shared" si="488"/>
        <v>-0.61005035730487023</v>
      </c>
      <c r="J3561">
        <f t="shared" si="494"/>
        <v>154.32974512779032</v>
      </c>
      <c r="K3561">
        <f t="shared" si="492"/>
        <v>855177.037429719</v>
      </c>
    </row>
    <row r="3562" spans="1:11" x14ac:dyDescent="0.25">
      <c r="A3562" s="1">
        <v>44963.085532407407</v>
      </c>
      <c r="B3562">
        <v>-7</v>
      </c>
      <c r="C3562">
        <f t="shared" si="490"/>
        <v>-0.7</v>
      </c>
      <c r="D3562">
        <v>7364967</v>
      </c>
      <c r="E3562">
        <f t="shared" si="491"/>
        <v>855033</v>
      </c>
      <c r="F3562">
        <f t="shared" si="493"/>
        <v>-0.92333500149445502</v>
      </c>
      <c r="G3562">
        <f t="shared" si="489"/>
        <v>855176.00119464332</v>
      </c>
      <c r="I3562">
        <f t="shared" si="488"/>
        <v>-0.61005102983243809</v>
      </c>
      <c r="J3562">
        <f t="shared" si="494"/>
        <v>154.32961454281218</v>
      </c>
      <c r="K3562">
        <f t="shared" si="492"/>
        <v>855176.01815237047</v>
      </c>
    </row>
    <row r="3563" spans="1:11" x14ac:dyDescent="0.25">
      <c r="A3563" s="1">
        <v>44963.085590277777</v>
      </c>
      <c r="B3563">
        <v>-7</v>
      </c>
      <c r="C3563">
        <f t="shared" si="490"/>
        <v>-0.7</v>
      </c>
      <c r="D3563">
        <v>7364969</v>
      </c>
      <c r="E3563">
        <f t="shared" si="491"/>
        <v>855031</v>
      </c>
      <c r="F3563">
        <f t="shared" si="493"/>
        <v>-0.91695400145175632</v>
      </c>
      <c r="G3563">
        <f t="shared" si="489"/>
        <v>855173.00913557422</v>
      </c>
      <c r="I3563">
        <f t="shared" si="488"/>
        <v>-0.61005300395877293</v>
      </c>
      <c r="J3563">
        <f t="shared" si="494"/>
        <v>154.32923121414746</v>
      </c>
      <c r="K3563">
        <f t="shared" si="492"/>
        <v>855173.02609133453</v>
      </c>
    </row>
    <row r="3564" spans="1:11" x14ac:dyDescent="0.25">
      <c r="A3564" s="1">
        <v>44963.085648148146</v>
      </c>
      <c r="B3564">
        <v>-7</v>
      </c>
      <c r="C3564">
        <f t="shared" si="490"/>
        <v>-0.7</v>
      </c>
      <c r="D3564">
        <v>7364971</v>
      </c>
      <c r="E3564">
        <f t="shared" si="491"/>
        <v>855029</v>
      </c>
      <c r="F3564">
        <f t="shared" si="493"/>
        <v>-0.91075531569599188</v>
      </c>
      <c r="G3564">
        <f t="shared" si="489"/>
        <v>855170.04546509287</v>
      </c>
      <c r="I3564">
        <f t="shared" si="488"/>
        <v>-0.610054959416228</v>
      </c>
      <c r="J3564">
        <f t="shared" si="494"/>
        <v>154.32885149337005</v>
      </c>
      <c r="K3564">
        <f t="shared" si="492"/>
        <v>855170.06219156052</v>
      </c>
    </row>
    <row r="3565" spans="1:11" x14ac:dyDescent="0.25">
      <c r="A3565" s="1">
        <v>44963.085706018515</v>
      </c>
      <c r="B3565">
        <v>-7</v>
      </c>
      <c r="C3565">
        <f t="shared" si="490"/>
        <v>-0.7</v>
      </c>
      <c r="D3565">
        <v>7364985</v>
      </c>
      <c r="E3565">
        <f t="shared" si="491"/>
        <v>855015</v>
      </c>
      <c r="F3565">
        <f t="shared" si="493"/>
        <v>-0.90473373524753498</v>
      </c>
      <c r="G3565">
        <f t="shared" si="489"/>
        <v>855155.10798491584</v>
      </c>
      <c r="I3565">
        <f t="shared" si="488"/>
        <v>-0.61006481243615907</v>
      </c>
      <c r="J3565">
        <f t="shared" si="494"/>
        <v>154.32693792329886</v>
      </c>
      <c r="K3565">
        <f t="shared" si="492"/>
        <v>855155.12587456498</v>
      </c>
    </row>
    <row r="3566" spans="1:11" x14ac:dyDescent="0.25">
      <c r="A3566" s="1">
        <v>44963.085763888892</v>
      </c>
      <c r="B3566">
        <v>-7</v>
      </c>
      <c r="C3566">
        <f t="shared" si="490"/>
        <v>-0.7</v>
      </c>
      <c r="D3566">
        <v>7364981</v>
      </c>
      <c r="E3566">
        <f t="shared" si="491"/>
        <v>855019</v>
      </c>
      <c r="F3566">
        <f t="shared" si="493"/>
        <v>-0.89888419995474822</v>
      </c>
      <c r="G3566">
        <f t="shared" si="489"/>
        <v>855158.19937021681</v>
      </c>
      <c r="I3566">
        <f t="shared" si="488"/>
        <v>-0.6100627748373556</v>
      </c>
      <c r="J3566">
        <f t="shared" si="494"/>
        <v>154.32733368407639</v>
      </c>
      <c r="K3566">
        <f t="shared" si="492"/>
        <v>855158.21497410559</v>
      </c>
    </row>
    <row r="3567" spans="1:11" x14ac:dyDescent="0.25">
      <c r="A3567" s="1">
        <v>44963.085821759261</v>
      </c>
      <c r="B3567">
        <v>-7</v>
      </c>
      <c r="C3567">
        <f t="shared" si="490"/>
        <v>-0.7</v>
      </c>
      <c r="D3567">
        <v>7364971</v>
      </c>
      <c r="E3567">
        <f t="shared" si="491"/>
        <v>855029</v>
      </c>
      <c r="F3567">
        <f t="shared" si="493"/>
        <v>-0.89320179424175539</v>
      </c>
      <c r="G3567">
        <f t="shared" si="489"/>
        <v>855167.31744669622</v>
      </c>
      <c r="I3567">
        <f t="shared" si="488"/>
        <v>-0.61005676049590851</v>
      </c>
      <c r="J3567">
        <f t="shared" si="494"/>
        <v>154.32850173534365</v>
      </c>
      <c r="K3567">
        <f t="shared" si="492"/>
        <v>855167.33216519118</v>
      </c>
    </row>
    <row r="3568" spans="1:11" x14ac:dyDescent="0.25">
      <c r="A3568" s="1">
        <v>44963.085879629631</v>
      </c>
      <c r="B3568">
        <v>-7</v>
      </c>
      <c r="C3568">
        <f t="shared" si="490"/>
        <v>-0.7</v>
      </c>
      <c r="D3568">
        <v>7364974</v>
      </c>
      <c r="E3568">
        <f t="shared" si="491"/>
        <v>855026</v>
      </c>
      <c r="F3568">
        <f t="shared" si="493"/>
        <v>-0.88768174297770519</v>
      </c>
      <c r="G3568">
        <f t="shared" si="489"/>
        <v>855163.45930556254</v>
      </c>
      <c r="I3568">
        <f t="shared" si="488"/>
        <v>-0.61005930485400917</v>
      </c>
      <c r="J3568">
        <f t="shared" si="494"/>
        <v>154.32800761274638</v>
      </c>
      <c r="K3568">
        <f t="shared" si="492"/>
        <v>855163.47530525248</v>
      </c>
    </row>
    <row r="3569" spans="1:11" x14ac:dyDescent="0.25">
      <c r="A3569" s="1">
        <v>44963.0859375</v>
      </c>
      <c r="B3569">
        <v>-6</v>
      </c>
      <c r="C3569">
        <f t="shared" si="490"/>
        <v>-0.6</v>
      </c>
      <c r="D3569">
        <v>7364974</v>
      </c>
      <c r="E3569">
        <f t="shared" si="491"/>
        <v>855026</v>
      </c>
      <c r="F3569">
        <f t="shared" si="493"/>
        <v>-0.87946226460691357</v>
      </c>
      <c r="G3569">
        <f t="shared" si="489"/>
        <v>855162.18209218059</v>
      </c>
      <c r="I3569">
        <f t="shared" si="488"/>
        <v>-0.6100601477773816</v>
      </c>
      <c r="J3569">
        <f t="shared" si="494"/>
        <v>154.32784390791156</v>
      </c>
      <c r="K3569">
        <f t="shared" si="492"/>
        <v>855162.19751180068</v>
      </c>
    </row>
    <row r="3570" spans="1:11" x14ac:dyDescent="0.25">
      <c r="A3570" s="1">
        <v>44963.085995370369</v>
      </c>
      <c r="B3570">
        <v>-7</v>
      </c>
      <c r="C3570">
        <f t="shared" si="490"/>
        <v>-0.7</v>
      </c>
      <c r="D3570">
        <v>7364977</v>
      </c>
      <c r="E3570">
        <f t="shared" si="491"/>
        <v>855023</v>
      </c>
      <c r="F3570">
        <f t="shared" si="493"/>
        <v>-0.87433477133243032</v>
      </c>
      <c r="G3570">
        <f t="shared" si="489"/>
        <v>855158.38504530792</v>
      </c>
      <c r="I3570">
        <f t="shared" si="488"/>
        <v>-0.61006265241519253</v>
      </c>
      <c r="J3570">
        <f t="shared" si="494"/>
        <v>154.32735746141933</v>
      </c>
      <c r="K3570">
        <f t="shared" si="492"/>
        <v>855158.40056748234</v>
      </c>
    </row>
    <row r="3571" spans="1:11" x14ac:dyDescent="0.25">
      <c r="A3571" s="1">
        <v>44963.086053240739</v>
      </c>
      <c r="B3571">
        <v>-7</v>
      </c>
      <c r="C3571">
        <f t="shared" si="490"/>
        <v>-0.7</v>
      </c>
      <c r="D3571">
        <v>7364990</v>
      </c>
      <c r="E3571">
        <f t="shared" si="491"/>
        <v>855010</v>
      </c>
      <c r="F3571">
        <f t="shared" si="493"/>
        <v>-0.86935377786578949</v>
      </c>
      <c r="G3571">
        <f t="shared" si="489"/>
        <v>855144.60968736012</v>
      </c>
      <c r="I3571">
        <f t="shared" si="488"/>
        <v>-0.61007173744293819</v>
      </c>
      <c r="J3571">
        <f t="shared" si="494"/>
        <v>154.32559274736914</v>
      </c>
      <c r="K3571">
        <f t="shared" si="492"/>
        <v>855144.62614194292</v>
      </c>
    </row>
    <row r="3572" spans="1:11" x14ac:dyDescent="0.25">
      <c r="A3572" s="1">
        <v>44963.086111111108</v>
      </c>
      <c r="B3572">
        <v>-6</v>
      </c>
      <c r="C3572">
        <f t="shared" si="490"/>
        <v>-0.6</v>
      </c>
      <c r="D3572">
        <v>7364975</v>
      </c>
      <c r="E3572">
        <f t="shared" si="491"/>
        <v>855025</v>
      </c>
      <c r="F3572">
        <f t="shared" si="493"/>
        <v>-0.86165795564105263</v>
      </c>
      <c r="G3572">
        <f t="shared" si="489"/>
        <v>855158.41567802324</v>
      </c>
      <c r="I3572">
        <f t="shared" si="488"/>
        <v>-0.61006263377563597</v>
      </c>
      <c r="J3572">
        <f t="shared" si="494"/>
        <v>154.32736108166603</v>
      </c>
      <c r="K3572">
        <f t="shared" si="492"/>
        <v>855158.42882521544</v>
      </c>
    </row>
    <row r="3573" spans="1:11" x14ac:dyDescent="0.25">
      <c r="A3573" s="1">
        <v>44963.086168981485</v>
      </c>
      <c r="B3573">
        <v>-6</v>
      </c>
      <c r="C3573">
        <f t="shared" si="490"/>
        <v>-0.6</v>
      </c>
      <c r="D3573">
        <v>7364956</v>
      </c>
      <c r="E3573">
        <f t="shared" si="491"/>
        <v>855044</v>
      </c>
      <c r="F3573">
        <f t="shared" si="493"/>
        <v>-0.85418201405130822</v>
      </c>
      <c r="G3573">
        <f t="shared" si="489"/>
        <v>855176.25630687783</v>
      </c>
      <c r="I3573">
        <f t="shared" si="488"/>
        <v>-0.61005086447104195</v>
      </c>
      <c r="J3573">
        <f t="shared" si="494"/>
        <v>154.32964665129558</v>
      </c>
      <c r="K3573">
        <f t="shared" si="492"/>
        <v>855176.26877422829</v>
      </c>
    </row>
    <row r="3574" spans="1:11" x14ac:dyDescent="0.25">
      <c r="A3574" s="1">
        <v>44963.086226851854</v>
      </c>
      <c r="B3574">
        <v>-7</v>
      </c>
      <c r="C3574">
        <f t="shared" si="490"/>
        <v>-0.7</v>
      </c>
      <c r="D3574">
        <v>7364971</v>
      </c>
      <c r="E3574">
        <f t="shared" si="491"/>
        <v>855029</v>
      </c>
      <c r="F3574">
        <f t="shared" si="493"/>
        <v>-0.84977681364984226</v>
      </c>
      <c r="G3574">
        <f t="shared" si="489"/>
        <v>855160.57032272941</v>
      </c>
      <c r="I3574">
        <f t="shared" si="488"/>
        <v>-0.61006121063331198</v>
      </c>
      <c r="J3574">
        <f t="shared" si="494"/>
        <v>154.32763748526762</v>
      </c>
      <c r="K3574">
        <f t="shared" si="492"/>
        <v>855160.58628569951</v>
      </c>
    </row>
    <row r="3575" spans="1:11" x14ac:dyDescent="0.25">
      <c r="A3575" s="1">
        <v>44963.086284722223</v>
      </c>
      <c r="B3575">
        <v>-7</v>
      </c>
      <c r="C3575">
        <f t="shared" si="490"/>
        <v>-0.7</v>
      </c>
      <c r="D3575">
        <v>7364970</v>
      </c>
      <c r="E3575">
        <f t="shared" si="491"/>
        <v>855030</v>
      </c>
      <c r="F3575">
        <f t="shared" si="493"/>
        <v>-0.84549747611698967</v>
      </c>
      <c r="G3575">
        <f t="shared" si="489"/>
        <v>855160.90565626021</v>
      </c>
      <c r="I3575">
        <f t="shared" si="488"/>
        <v>-0.61006099067011899</v>
      </c>
      <c r="J3575">
        <f t="shared" si="494"/>
        <v>154.32768020584999</v>
      </c>
      <c r="K3575">
        <f t="shared" si="492"/>
        <v>855160.91973999538</v>
      </c>
    </row>
    <row r="3576" spans="1:11" x14ac:dyDescent="0.25">
      <c r="A3576" s="1">
        <v>44963.086342592593</v>
      </c>
      <c r="B3576">
        <v>-7</v>
      </c>
      <c r="C3576">
        <f t="shared" si="490"/>
        <v>-0.7</v>
      </c>
      <c r="D3576">
        <v>7364970</v>
      </c>
      <c r="E3576">
        <f t="shared" si="491"/>
        <v>855030</v>
      </c>
      <c r="F3576">
        <f t="shared" si="493"/>
        <v>-0.84134040537078991</v>
      </c>
      <c r="G3576">
        <f t="shared" si="489"/>
        <v>855160.25989636302</v>
      </c>
      <c r="I3576">
        <f t="shared" si="488"/>
        <v>-0.6100614166666255</v>
      </c>
      <c r="J3576">
        <f t="shared" si="494"/>
        <v>154.3275974699076</v>
      </c>
      <c r="K3576">
        <f t="shared" si="492"/>
        <v>855160.2739469402</v>
      </c>
    </row>
    <row r="3577" spans="1:11" x14ac:dyDescent="0.25">
      <c r="A3577" s="1">
        <v>44963.086400462962</v>
      </c>
      <c r="B3577">
        <v>-6</v>
      </c>
      <c r="C3577">
        <f t="shared" si="490"/>
        <v>-0.6</v>
      </c>
      <c r="D3577">
        <v>7364946</v>
      </c>
      <c r="E3577">
        <f t="shared" si="491"/>
        <v>855054</v>
      </c>
      <c r="F3577">
        <f t="shared" si="493"/>
        <v>-0.8344449652173388</v>
      </c>
      <c r="G3577">
        <f t="shared" si="489"/>
        <v>855183.19135903439</v>
      </c>
      <c r="I3577">
        <f t="shared" si="488"/>
        <v>-0.61004628920585391</v>
      </c>
      <c r="J3577">
        <f t="shared" si="494"/>
        <v>154.33053498931645</v>
      </c>
      <c r="K3577">
        <f t="shared" si="492"/>
        <v>855183.20267149108</v>
      </c>
    </row>
    <row r="3578" spans="1:11" x14ac:dyDescent="0.25">
      <c r="A3578" s="1">
        <v>44963.086458333331</v>
      </c>
      <c r="B3578">
        <v>-6</v>
      </c>
      <c r="C3578">
        <f t="shared" si="490"/>
        <v>-0.6</v>
      </c>
      <c r="D3578">
        <v>7364956</v>
      </c>
      <c r="E3578">
        <f t="shared" si="491"/>
        <v>855044</v>
      </c>
      <c r="F3578">
        <f t="shared" si="493"/>
        <v>-0.82774653763970052</v>
      </c>
      <c r="G3578">
        <f t="shared" si="489"/>
        <v>855172.14984879701</v>
      </c>
      <c r="I3578">
        <f t="shared" si="488"/>
        <v>-0.61005357237823865</v>
      </c>
      <c r="J3578">
        <f t="shared" si="494"/>
        <v>154.32912083729605</v>
      </c>
      <c r="K3578">
        <f t="shared" si="492"/>
        <v>855172.16454794677</v>
      </c>
    </row>
    <row r="3579" spans="1:11" x14ac:dyDescent="0.25">
      <c r="A3579" s="1">
        <v>44963.086516203701</v>
      </c>
      <c r="B3579">
        <v>-7</v>
      </c>
      <c r="C3579">
        <f t="shared" si="490"/>
        <v>-0.7</v>
      </c>
      <c r="D3579">
        <v>7364968</v>
      </c>
      <c r="E3579">
        <f t="shared" si="491"/>
        <v>855032</v>
      </c>
      <c r="F3579">
        <f t="shared" si="493"/>
        <v>-0.82409663656428045</v>
      </c>
      <c r="G3579">
        <f t="shared" si="489"/>
        <v>855159.58168255596</v>
      </c>
      <c r="I3579">
        <f t="shared" si="488"/>
        <v>-0.61006186359297832</v>
      </c>
      <c r="J3579">
        <f t="shared" si="494"/>
        <v>154.3275106681528</v>
      </c>
      <c r="K3579">
        <f t="shared" si="492"/>
        <v>855159.59641830134</v>
      </c>
    </row>
    <row r="3580" spans="1:11" x14ac:dyDescent="0.25">
      <c r="A3580" s="1">
        <v>44963.086574074077</v>
      </c>
      <c r="B3580">
        <v>-7</v>
      </c>
      <c r="C3580">
        <f t="shared" si="490"/>
        <v>-0.7</v>
      </c>
      <c r="D3580">
        <v>7364971</v>
      </c>
      <c r="E3580">
        <f t="shared" si="491"/>
        <v>855029</v>
      </c>
      <c r="F3580">
        <f t="shared" si="493"/>
        <v>-0.82055101837672961</v>
      </c>
      <c r="G3580">
        <f t="shared" si="489"/>
        <v>855156.03068210254</v>
      </c>
      <c r="I3580">
        <f t="shared" si="488"/>
        <v>-0.61006420660914162</v>
      </c>
      <c r="J3580">
        <f t="shared" si="494"/>
        <v>154.32705559441371</v>
      </c>
      <c r="K3580">
        <f t="shared" si="492"/>
        <v>855156.04435311933</v>
      </c>
    </row>
    <row r="3581" spans="1:11" x14ac:dyDescent="0.25">
      <c r="A3581" s="1">
        <v>44963.086631944447</v>
      </c>
      <c r="B3581">
        <v>-6</v>
      </c>
      <c r="C3581">
        <f t="shared" si="490"/>
        <v>-0.6</v>
      </c>
      <c r="D3581">
        <v>7364970</v>
      </c>
      <c r="E3581">
        <f t="shared" si="491"/>
        <v>855030</v>
      </c>
      <c r="F3581">
        <f t="shared" si="493"/>
        <v>-0.81424956070882304</v>
      </c>
      <c r="G3581">
        <f t="shared" si="489"/>
        <v>855156.05211762444</v>
      </c>
      <c r="I3581">
        <f t="shared" si="488"/>
        <v>-0.6100641928510705</v>
      </c>
      <c r="J3581">
        <f t="shared" si="494"/>
        <v>154.32705826665511</v>
      </c>
      <c r="K3581">
        <f t="shared" si="492"/>
        <v>855156.06521122414</v>
      </c>
    </row>
    <row r="3582" spans="1:11" x14ac:dyDescent="0.25">
      <c r="A3582" s="1">
        <v>44963.086689814816</v>
      </c>
      <c r="B3582">
        <v>-6</v>
      </c>
      <c r="C3582">
        <f t="shared" si="490"/>
        <v>-0.6</v>
      </c>
      <c r="D3582">
        <v>7364977</v>
      </c>
      <c r="E3582">
        <f t="shared" si="491"/>
        <v>855023</v>
      </c>
      <c r="F3582">
        <f t="shared" si="493"/>
        <v>-0.80812814468857097</v>
      </c>
      <c r="G3582">
        <f t="shared" si="489"/>
        <v>855148.10073511419</v>
      </c>
      <c r="I3582">
        <f t="shared" ref="I3582:I3645" si="495">$P$2*K3582^3+$Q$2*K3582^2+$R$2*K3582+$S$2</f>
        <v>-0.61006943687936122</v>
      </c>
      <c r="J3582">
        <f t="shared" si="494"/>
        <v>154.32603965343264</v>
      </c>
      <c r="K3582">
        <f t="shared" si="492"/>
        <v>855148.11445456464</v>
      </c>
    </row>
    <row r="3583" spans="1:11" x14ac:dyDescent="0.25">
      <c r="A3583" s="1">
        <v>44963.086747685185</v>
      </c>
      <c r="B3583">
        <v>-6</v>
      </c>
      <c r="C3583">
        <f t="shared" si="490"/>
        <v>-0.6</v>
      </c>
      <c r="D3583">
        <v>7364977</v>
      </c>
      <c r="E3583">
        <f t="shared" si="491"/>
        <v>855023</v>
      </c>
      <c r="F3583">
        <f t="shared" si="493"/>
        <v>-0.80218162626889755</v>
      </c>
      <c r="G3583">
        <f t="shared" si="489"/>
        <v>855147.17728514015</v>
      </c>
      <c r="I3583">
        <f t="shared" si="495"/>
        <v>-0.61007004651512309</v>
      </c>
      <c r="J3583">
        <f t="shared" si="494"/>
        <v>154.32592122827077</v>
      </c>
      <c r="K3583">
        <f t="shared" si="492"/>
        <v>855147.19009031763</v>
      </c>
    </row>
    <row r="3584" spans="1:11" x14ac:dyDescent="0.25">
      <c r="A3584" s="1">
        <v>44963.086805555555</v>
      </c>
      <c r="B3584">
        <v>-6</v>
      </c>
      <c r="C3584">
        <f t="shared" si="490"/>
        <v>-0.6</v>
      </c>
      <c r="D3584">
        <v>7364966</v>
      </c>
      <c r="E3584">
        <f t="shared" si="491"/>
        <v>855034</v>
      </c>
      <c r="F3584">
        <f t="shared" si="493"/>
        <v>-0.79640500837550043</v>
      </c>
      <c r="G3584">
        <f t="shared" si="489"/>
        <v>855157.28137852554</v>
      </c>
      <c r="I3584">
        <f t="shared" si="495"/>
        <v>-0.61006338306909125</v>
      </c>
      <c r="J3584">
        <f t="shared" si="494"/>
        <v>154.32721554977834</v>
      </c>
      <c r="K3584">
        <f t="shared" si="492"/>
        <v>855157.29288018786</v>
      </c>
    </row>
    <row r="3585" spans="1:11" x14ac:dyDescent="0.25">
      <c r="A3585" s="1">
        <v>44963.086863425924</v>
      </c>
      <c r="B3585">
        <v>-6</v>
      </c>
      <c r="C3585">
        <f t="shared" si="490"/>
        <v>-0.6</v>
      </c>
      <c r="D3585">
        <v>7364956</v>
      </c>
      <c r="E3585">
        <f t="shared" si="491"/>
        <v>855044</v>
      </c>
      <c r="F3585">
        <f t="shared" si="493"/>
        <v>-0.79079343670762903</v>
      </c>
      <c r="G3585">
        <f t="shared" si="489"/>
        <v>855166.41102358175</v>
      </c>
      <c r="I3585">
        <f t="shared" si="495"/>
        <v>-0.6100573606422931</v>
      </c>
      <c r="J3585">
        <f t="shared" si="494"/>
        <v>154.32838518757671</v>
      </c>
      <c r="K3585">
        <f t="shared" si="492"/>
        <v>855166.42245489731</v>
      </c>
    </row>
    <row r="3586" spans="1:11" x14ac:dyDescent="0.25">
      <c r="A3586" s="1">
        <v>44963.086921296293</v>
      </c>
      <c r="B3586">
        <v>-6</v>
      </c>
      <c r="C3586">
        <f t="shared" si="490"/>
        <v>-0.6</v>
      </c>
      <c r="D3586">
        <v>7364953</v>
      </c>
      <c r="E3586">
        <f t="shared" si="491"/>
        <v>855047</v>
      </c>
      <c r="F3586">
        <f t="shared" si="493"/>
        <v>-0.78534219565883967</v>
      </c>
      <c r="G3586">
        <f t="shared" ref="G3586:G3649" si="496">E3586-($P$2*E3586^3+$Q$2*E3586^2+$R$2*E3586+$S$2)*F3586^2-($P$3*E3586+$Q$3)*F3586</f>
        <v>855168.564886234</v>
      </c>
      <c r="I3586">
        <f t="shared" si="495"/>
        <v>-0.61005593934736557</v>
      </c>
      <c r="J3586">
        <f t="shared" si="494"/>
        <v>154.32866119887842</v>
      </c>
      <c r="K3586">
        <f t="shared" si="492"/>
        <v>855168.57685329579</v>
      </c>
    </row>
    <row r="3587" spans="1:11" x14ac:dyDescent="0.25">
      <c r="A3587" s="1">
        <v>44963.08697916667</v>
      </c>
      <c r="B3587">
        <v>-6</v>
      </c>
      <c r="C3587">
        <f t="shared" ref="C3587:C3650" si="497">B3587/10</f>
        <v>-0.6</v>
      </c>
      <c r="D3587">
        <v>7364962</v>
      </c>
      <c r="E3587">
        <f t="shared" ref="E3587:E3650" si="498">(8220000-D3587)</f>
        <v>855038</v>
      </c>
      <c r="F3587">
        <f t="shared" si="493"/>
        <v>-0.78004670435430135</v>
      </c>
      <c r="G3587">
        <f t="shared" si="496"/>
        <v>855158.74176909029</v>
      </c>
      <c r="I3587">
        <f t="shared" si="495"/>
        <v>-0.61006241877576206</v>
      </c>
      <c r="J3587">
        <f t="shared" si="494"/>
        <v>154.32740283965788</v>
      </c>
      <c r="K3587">
        <f t="shared" ref="K3587:K3650" si="499">E3587-I3586*F3587^2-J3586*F3587</f>
        <v>855158.75476603827</v>
      </c>
    </row>
    <row r="3588" spans="1:11" x14ac:dyDescent="0.25">
      <c r="A3588" s="1">
        <v>44963.087037037039</v>
      </c>
      <c r="B3588">
        <v>-6</v>
      </c>
      <c r="C3588">
        <f t="shared" si="497"/>
        <v>-0.6</v>
      </c>
      <c r="D3588">
        <v>7364967</v>
      </c>
      <c r="E3588">
        <f t="shared" si="498"/>
        <v>855033</v>
      </c>
      <c r="F3588">
        <f t="shared" ref="F3588:F3651" si="500">F3587+(C3588-F3587)/35</f>
        <v>-0.77490251280132127</v>
      </c>
      <c r="G3588">
        <f t="shared" si="496"/>
        <v>855152.94258404488</v>
      </c>
      <c r="I3588">
        <f t="shared" si="495"/>
        <v>-0.61006624429562473</v>
      </c>
      <c r="J3588">
        <f t="shared" ref="J3588:J3651" si="501">$P$3*K3588+$Q$3</f>
        <v>154.32665980355961</v>
      </c>
      <c r="K3588">
        <f t="shared" si="499"/>
        <v>855152.95501881698</v>
      </c>
    </row>
    <row r="3589" spans="1:11" x14ac:dyDescent="0.25">
      <c r="A3589" s="1">
        <v>44963.087094907409</v>
      </c>
      <c r="B3589">
        <v>-6</v>
      </c>
      <c r="C3589">
        <f t="shared" si="497"/>
        <v>-0.6</v>
      </c>
      <c r="D3589">
        <v>7364967</v>
      </c>
      <c r="E3589">
        <f t="shared" si="498"/>
        <v>855033</v>
      </c>
      <c r="F3589">
        <f t="shared" si="500"/>
        <v>-0.76990529814985498</v>
      </c>
      <c r="G3589">
        <f t="shared" si="496"/>
        <v>855152.16674723616</v>
      </c>
      <c r="I3589">
        <f t="shared" si="495"/>
        <v>-0.61006675644141584</v>
      </c>
      <c r="J3589">
        <f t="shared" si="501"/>
        <v>154.32656032379575</v>
      </c>
      <c r="K3589">
        <f t="shared" si="499"/>
        <v>855152.17853233765</v>
      </c>
    </row>
    <row r="3590" spans="1:11" x14ac:dyDescent="0.25">
      <c r="A3590" s="1">
        <v>44963.087152777778</v>
      </c>
      <c r="B3590">
        <v>-6</v>
      </c>
      <c r="C3590">
        <f t="shared" si="497"/>
        <v>-0.6</v>
      </c>
      <c r="D3590">
        <v>7364967</v>
      </c>
      <c r="E3590">
        <f t="shared" si="498"/>
        <v>855033</v>
      </c>
      <c r="F3590">
        <f t="shared" si="500"/>
        <v>-0.76505086105985909</v>
      </c>
      <c r="G3590">
        <f t="shared" si="496"/>
        <v>855151.41310637316</v>
      </c>
      <c r="I3590">
        <f t="shared" si="495"/>
        <v>-0.61006725361200453</v>
      </c>
      <c r="J3590">
        <f t="shared" si="501"/>
        <v>154.32646375170944</v>
      </c>
      <c r="K3590">
        <f t="shared" si="499"/>
        <v>855151.42474165303</v>
      </c>
    </row>
    <row r="3591" spans="1:11" x14ac:dyDescent="0.25">
      <c r="A3591" s="1">
        <v>44963.087210648147</v>
      </c>
      <c r="B3591">
        <v>-6</v>
      </c>
      <c r="C3591">
        <f t="shared" si="497"/>
        <v>-0.6</v>
      </c>
      <c r="D3591">
        <v>7364984</v>
      </c>
      <c r="E3591">
        <f t="shared" si="498"/>
        <v>855016</v>
      </c>
      <c r="F3591">
        <f t="shared" si="500"/>
        <v>-0.7603351221724346</v>
      </c>
      <c r="G3591">
        <f t="shared" si="496"/>
        <v>855133.67937613302</v>
      </c>
      <c r="I3591">
        <f t="shared" si="495"/>
        <v>-0.610078947446416</v>
      </c>
      <c r="J3591">
        <f t="shared" si="501"/>
        <v>154.32419198312985</v>
      </c>
      <c r="K3591">
        <f t="shared" si="499"/>
        <v>855133.69251634483</v>
      </c>
    </row>
    <row r="3592" spans="1:11" x14ac:dyDescent="0.25">
      <c r="A3592" s="1">
        <v>44963.087268518517</v>
      </c>
      <c r="B3592">
        <v>-6</v>
      </c>
      <c r="C3592">
        <f t="shared" si="497"/>
        <v>-0.6</v>
      </c>
      <c r="D3592">
        <v>7364981</v>
      </c>
      <c r="E3592">
        <f t="shared" si="498"/>
        <v>855019</v>
      </c>
      <c r="F3592">
        <f t="shared" si="500"/>
        <v>-0.75575411868179365</v>
      </c>
      <c r="G3592">
        <f t="shared" si="496"/>
        <v>855135.96853722224</v>
      </c>
      <c r="I3592">
        <f t="shared" si="495"/>
        <v>-0.61007743936558556</v>
      </c>
      <c r="J3592">
        <f t="shared" si="501"/>
        <v>154.32448499331045</v>
      </c>
      <c r="K3592">
        <f t="shared" si="499"/>
        <v>855135.97959901101</v>
      </c>
    </row>
    <row r="3593" spans="1:11" x14ac:dyDescent="0.25">
      <c r="A3593" s="1">
        <v>44963.087326388886</v>
      </c>
      <c r="B3593">
        <v>-6</v>
      </c>
      <c r="C3593">
        <f t="shared" si="497"/>
        <v>-0.6</v>
      </c>
      <c r="D3593">
        <v>7364958</v>
      </c>
      <c r="E3593">
        <f t="shared" si="498"/>
        <v>855042</v>
      </c>
      <c r="F3593">
        <f t="shared" si="500"/>
        <v>-0.75130400100517103</v>
      </c>
      <c r="G3593">
        <f t="shared" si="496"/>
        <v>855158.27995502693</v>
      </c>
      <c r="I3593">
        <f t="shared" si="495"/>
        <v>-0.61006272603048195</v>
      </c>
      <c r="J3593">
        <f t="shared" si="501"/>
        <v>154.32734316355894</v>
      </c>
      <c r="K3593">
        <f t="shared" si="499"/>
        <v>855158.28896593803</v>
      </c>
    </row>
    <row r="3594" spans="1:11" x14ac:dyDescent="0.25">
      <c r="A3594" s="1">
        <v>44963.087384259263</v>
      </c>
      <c r="B3594">
        <v>-6</v>
      </c>
      <c r="C3594">
        <f t="shared" si="497"/>
        <v>-0.6</v>
      </c>
      <c r="D3594">
        <v>7364957</v>
      </c>
      <c r="E3594">
        <f t="shared" si="498"/>
        <v>855043</v>
      </c>
      <c r="F3594">
        <f t="shared" si="500"/>
        <v>-0.74698102954788048</v>
      </c>
      <c r="G3594">
        <f t="shared" si="496"/>
        <v>855158.60901016579</v>
      </c>
      <c r="I3594">
        <f t="shared" si="495"/>
        <v>-0.61006250767083425</v>
      </c>
      <c r="J3594">
        <f t="shared" si="501"/>
        <v>154.32738557418585</v>
      </c>
      <c r="K3594">
        <f t="shared" si="499"/>
        <v>855158.62000088533</v>
      </c>
    </row>
    <row r="3595" spans="1:11" x14ac:dyDescent="0.25">
      <c r="A3595" s="1">
        <v>44963.087442129632</v>
      </c>
      <c r="B3595">
        <v>-6</v>
      </c>
      <c r="C3595">
        <f t="shared" si="497"/>
        <v>-0.6</v>
      </c>
      <c r="D3595">
        <v>7364971</v>
      </c>
      <c r="E3595">
        <f t="shared" si="498"/>
        <v>855029</v>
      </c>
      <c r="F3595">
        <f t="shared" si="500"/>
        <v>-0.74278157156079816</v>
      </c>
      <c r="G3595">
        <f t="shared" si="496"/>
        <v>855143.95583667455</v>
      </c>
      <c r="I3595">
        <f t="shared" si="495"/>
        <v>-0.61007217139588066</v>
      </c>
      <c r="J3595">
        <f t="shared" si="501"/>
        <v>154.3255084452835</v>
      </c>
      <c r="K3595">
        <f t="shared" si="499"/>
        <v>855143.96812440117</v>
      </c>
    </row>
    <row r="3596" spans="1:11" x14ac:dyDescent="0.25">
      <c r="A3596" s="1">
        <v>44963.087500000001</v>
      </c>
      <c r="B3596">
        <v>-6</v>
      </c>
      <c r="C3596">
        <f t="shared" si="497"/>
        <v>-0.6</v>
      </c>
      <c r="D3596">
        <v>7364964</v>
      </c>
      <c r="E3596">
        <f t="shared" si="498"/>
        <v>855036</v>
      </c>
      <c r="F3596">
        <f t="shared" si="500"/>
        <v>-0.73870209808763254</v>
      </c>
      <c r="G3596">
        <f t="shared" si="496"/>
        <v>855150.32330236724</v>
      </c>
      <c r="I3596">
        <f t="shared" si="495"/>
        <v>-0.61006797335402696</v>
      </c>
      <c r="J3596">
        <f t="shared" si="501"/>
        <v>154.32632394464116</v>
      </c>
      <c r="K3596">
        <f t="shared" si="499"/>
        <v>855150.33348154114</v>
      </c>
    </row>
    <row r="3597" spans="1:11" x14ac:dyDescent="0.25">
      <c r="A3597" s="1">
        <v>44963.087557870371</v>
      </c>
      <c r="B3597">
        <v>-6</v>
      </c>
      <c r="C3597">
        <f t="shared" si="497"/>
        <v>-0.6</v>
      </c>
      <c r="D3597">
        <v>7364964</v>
      </c>
      <c r="E3597">
        <f t="shared" si="498"/>
        <v>855036</v>
      </c>
      <c r="F3597">
        <f t="shared" si="500"/>
        <v>-0.73473918099941449</v>
      </c>
      <c r="G3597">
        <f t="shared" si="496"/>
        <v>855149.70821528579</v>
      </c>
      <c r="I3597">
        <f t="shared" si="495"/>
        <v>-0.61006837867244534</v>
      </c>
      <c r="J3597">
        <f t="shared" si="501"/>
        <v>154.32624521210653</v>
      </c>
      <c r="K3597">
        <f t="shared" si="499"/>
        <v>855149.71893697174</v>
      </c>
    </row>
    <row r="3598" spans="1:11" x14ac:dyDescent="0.25">
      <c r="A3598" s="1">
        <v>44963.08761574074</v>
      </c>
      <c r="B3598">
        <v>-6</v>
      </c>
      <c r="C3598">
        <f t="shared" si="497"/>
        <v>-0.6</v>
      </c>
      <c r="D3598">
        <v>7364944</v>
      </c>
      <c r="E3598">
        <f t="shared" si="498"/>
        <v>855056</v>
      </c>
      <c r="F3598">
        <f t="shared" si="500"/>
        <v>-0.73088949011371696</v>
      </c>
      <c r="G3598">
        <f t="shared" si="496"/>
        <v>855169.11258619803</v>
      </c>
      <c r="I3598">
        <f t="shared" si="495"/>
        <v>-0.61005558013979255</v>
      </c>
      <c r="J3598">
        <f t="shared" si="501"/>
        <v>154.32873095450515</v>
      </c>
      <c r="K3598">
        <f t="shared" si="499"/>
        <v>855169.1213288646</v>
      </c>
    </row>
    <row r="3599" spans="1:11" x14ac:dyDescent="0.25">
      <c r="A3599" s="1">
        <v>44963.087673611109</v>
      </c>
      <c r="B3599">
        <v>-6</v>
      </c>
      <c r="C3599">
        <f t="shared" si="497"/>
        <v>-0.6</v>
      </c>
      <c r="D3599">
        <v>7364933</v>
      </c>
      <c r="E3599">
        <f t="shared" si="498"/>
        <v>855067</v>
      </c>
      <c r="F3599">
        <f t="shared" si="500"/>
        <v>-0.72714979039618222</v>
      </c>
      <c r="G3599">
        <f t="shared" si="496"/>
        <v>855179.53319138894</v>
      </c>
      <c r="I3599">
        <f t="shared" si="495"/>
        <v>-0.6100487042829833</v>
      </c>
      <c r="J3599">
        <f t="shared" si="501"/>
        <v>154.33006608720143</v>
      </c>
      <c r="K3599">
        <f t="shared" si="499"/>
        <v>855179.54266931233</v>
      </c>
    </row>
    <row r="3600" spans="1:11" x14ac:dyDescent="0.25">
      <c r="A3600" s="1">
        <v>44963.087731481479</v>
      </c>
      <c r="B3600">
        <v>-6</v>
      </c>
      <c r="C3600">
        <f t="shared" si="497"/>
        <v>-0.6</v>
      </c>
      <c r="D3600">
        <v>7364946</v>
      </c>
      <c r="E3600">
        <f t="shared" si="498"/>
        <v>855054</v>
      </c>
      <c r="F3600">
        <f t="shared" si="500"/>
        <v>-0.72351693924200555</v>
      </c>
      <c r="G3600">
        <f t="shared" si="496"/>
        <v>855165.96816969407</v>
      </c>
      <c r="I3600">
        <f t="shared" si="495"/>
        <v>-0.61005765268800738</v>
      </c>
      <c r="J3600">
        <f t="shared" si="501"/>
        <v>154.32832847203829</v>
      </c>
      <c r="K3600">
        <f t="shared" si="499"/>
        <v>855165.97976336838</v>
      </c>
    </row>
    <row r="3601" spans="1:11" x14ac:dyDescent="0.25">
      <c r="A3601" s="1">
        <v>44963.087789351855</v>
      </c>
      <c r="B3601">
        <v>-5</v>
      </c>
      <c r="C3601">
        <f t="shared" si="497"/>
        <v>-0.5</v>
      </c>
      <c r="D3601">
        <v>7364970</v>
      </c>
      <c r="E3601">
        <f t="shared" si="498"/>
        <v>855030</v>
      </c>
      <c r="F3601">
        <f t="shared" si="500"/>
        <v>-0.71713074097794827</v>
      </c>
      <c r="G3601">
        <f t="shared" si="496"/>
        <v>855140.97487975785</v>
      </c>
      <c r="I3601">
        <f t="shared" si="495"/>
        <v>-0.61007413713392766</v>
      </c>
      <c r="J3601">
        <f t="shared" si="501"/>
        <v>154.32512655964499</v>
      </c>
      <c r="K3601">
        <f t="shared" si="499"/>
        <v>855140.9873268652</v>
      </c>
    </row>
    <row r="3602" spans="1:11" x14ac:dyDescent="0.25">
      <c r="A3602" s="1">
        <v>44963.087847222225</v>
      </c>
      <c r="B3602">
        <v>-6</v>
      </c>
      <c r="C3602">
        <f t="shared" si="497"/>
        <v>-0.6</v>
      </c>
      <c r="D3602">
        <v>7364969</v>
      </c>
      <c r="E3602">
        <f t="shared" si="498"/>
        <v>855031</v>
      </c>
      <c r="F3602">
        <f t="shared" si="500"/>
        <v>-0.71378414837857829</v>
      </c>
      <c r="G3602">
        <f t="shared" si="496"/>
        <v>855141.45563332282</v>
      </c>
      <c r="I3602">
        <f t="shared" si="495"/>
        <v>-0.61007382169864666</v>
      </c>
      <c r="J3602">
        <f t="shared" si="501"/>
        <v>154.32518784069572</v>
      </c>
      <c r="K3602">
        <f t="shared" si="499"/>
        <v>855141.46565437119</v>
      </c>
    </row>
    <row r="3603" spans="1:11" x14ac:dyDescent="0.25">
      <c r="A3603" s="1">
        <v>44963.087905092594</v>
      </c>
      <c r="B3603">
        <v>-5</v>
      </c>
      <c r="C3603">
        <f t="shared" si="497"/>
        <v>-0.5</v>
      </c>
      <c r="D3603">
        <v>7364933</v>
      </c>
      <c r="E3603">
        <f t="shared" si="498"/>
        <v>855067</v>
      </c>
      <c r="F3603">
        <f t="shared" si="500"/>
        <v>-0.707676029853476</v>
      </c>
      <c r="G3603">
        <f t="shared" si="496"/>
        <v>855176.5110376972</v>
      </c>
      <c r="I3603">
        <f t="shared" si="495"/>
        <v>-0.61005070018556473</v>
      </c>
      <c r="J3603">
        <f t="shared" si="501"/>
        <v>154.32967855074526</v>
      </c>
      <c r="K3603">
        <f t="shared" si="499"/>
        <v>855176.51776447939</v>
      </c>
    </row>
    <row r="3604" spans="1:11" x14ac:dyDescent="0.25">
      <c r="A3604" s="1">
        <v>44963.087962962964</v>
      </c>
      <c r="B3604">
        <v>-5</v>
      </c>
      <c r="C3604">
        <f t="shared" si="497"/>
        <v>-0.5</v>
      </c>
      <c r="D3604">
        <v>7364933</v>
      </c>
      <c r="E3604">
        <f t="shared" si="498"/>
        <v>855067</v>
      </c>
      <c r="F3604">
        <f t="shared" si="500"/>
        <v>-0.70174242900051953</v>
      </c>
      <c r="G3604">
        <f t="shared" si="496"/>
        <v>855175.59028782567</v>
      </c>
      <c r="I3604">
        <f t="shared" si="495"/>
        <v>-0.61005130566490651</v>
      </c>
      <c r="J3604">
        <f t="shared" si="501"/>
        <v>154.32956098371398</v>
      </c>
      <c r="K3604">
        <f t="shared" si="499"/>
        <v>855175.60009834636</v>
      </c>
    </row>
    <row r="3605" spans="1:11" x14ac:dyDescent="0.25">
      <c r="A3605" s="1">
        <v>44963.088020833333</v>
      </c>
      <c r="B3605">
        <v>-5</v>
      </c>
      <c r="C3605">
        <f t="shared" si="497"/>
        <v>-0.5</v>
      </c>
      <c r="D3605">
        <v>7364924</v>
      </c>
      <c r="E3605">
        <f t="shared" si="498"/>
        <v>855076</v>
      </c>
      <c r="F3605">
        <f t="shared" si="500"/>
        <v>-0.69597835960050469</v>
      </c>
      <c r="G3605">
        <f t="shared" si="496"/>
        <v>855183.69668584876</v>
      </c>
      <c r="I3605">
        <f t="shared" si="495"/>
        <v>-0.61004595737753664</v>
      </c>
      <c r="J3605">
        <f t="shared" si="501"/>
        <v>154.33059941379423</v>
      </c>
      <c r="K3605">
        <f t="shared" si="499"/>
        <v>855183.70553492801</v>
      </c>
    </row>
    <row r="3606" spans="1:11" x14ac:dyDescent="0.25">
      <c r="A3606" s="1">
        <v>44963.088078703702</v>
      </c>
      <c r="B3606">
        <v>-5</v>
      </c>
      <c r="C3606">
        <f t="shared" si="497"/>
        <v>-0.5</v>
      </c>
      <c r="D3606">
        <v>7364953</v>
      </c>
      <c r="E3606">
        <f t="shared" si="498"/>
        <v>855047</v>
      </c>
      <c r="F3606">
        <f t="shared" si="500"/>
        <v>-0.69037897789763314</v>
      </c>
      <c r="G3606">
        <f t="shared" si="496"/>
        <v>855153.82531510643</v>
      </c>
      <c r="I3606">
        <f t="shared" si="495"/>
        <v>-0.61006566232180004</v>
      </c>
      <c r="J3606">
        <f t="shared" si="501"/>
        <v>154.32677284537391</v>
      </c>
      <c r="K3606">
        <f t="shared" si="499"/>
        <v>855153.83736349712</v>
      </c>
    </row>
    <row r="3607" spans="1:11" x14ac:dyDescent="0.25">
      <c r="A3607" s="1">
        <v>44963.088136574072</v>
      </c>
      <c r="B3607">
        <v>-5</v>
      </c>
      <c r="C3607">
        <f t="shared" si="497"/>
        <v>-0.5</v>
      </c>
      <c r="D3607">
        <v>7364969</v>
      </c>
      <c r="E3607">
        <f t="shared" si="498"/>
        <v>855031</v>
      </c>
      <c r="F3607">
        <f t="shared" si="500"/>
        <v>-0.68493957852912934</v>
      </c>
      <c r="G3607">
        <f t="shared" si="496"/>
        <v>855136.97998115933</v>
      </c>
      <c r="I3607">
        <f t="shared" si="495"/>
        <v>-0.61007677262367765</v>
      </c>
      <c r="J3607">
        <f t="shared" si="501"/>
        <v>154.32461453363061</v>
      </c>
      <c r="K3607">
        <f t="shared" si="499"/>
        <v>855136.99072231143</v>
      </c>
    </row>
    <row r="3608" spans="1:11" x14ac:dyDescent="0.25">
      <c r="A3608" s="1">
        <v>44963.088194444441</v>
      </c>
      <c r="B3608">
        <v>-5</v>
      </c>
      <c r="C3608">
        <f t="shared" si="497"/>
        <v>-0.5</v>
      </c>
      <c r="D3608">
        <v>7364965</v>
      </c>
      <c r="E3608">
        <f t="shared" si="498"/>
        <v>855035</v>
      </c>
      <c r="F3608">
        <f t="shared" si="500"/>
        <v>-0.67965559057115421</v>
      </c>
      <c r="G3608">
        <f t="shared" si="496"/>
        <v>855140.16055112157</v>
      </c>
      <c r="I3608">
        <f t="shared" si="495"/>
        <v>-0.61007467651370717</v>
      </c>
      <c r="J3608">
        <f t="shared" si="501"/>
        <v>154.3250217708437</v>
      </c>
      <c r="K3608">
        <f t="shared" si="499"/>
        <v>855140.16940084449</v>
      </c>
    </row>
    <row r="3609" spans="1:11" x14ac:dyDescent="0.25">
      <c r="A3609" s="1">
        <v>44963.088252314818</v>
      </c>
      <c r="B3609">
        <v>-5</v>
      </c>
      <c r="C3609">
        <f t="shared" si="497"/>
        <v>-0.5</v>
      </c>
      <c r="D3609">
        <v>7364974</v>
      </c>
      <c r="E3609">
        <f t="shared" si="498"/>
        <v>855026</v>
      </c>
      <c r="F3609">
        <f t="shared" si="500"/>
        <v>-0.67452257369769264</v>
      </c>
      <c r="G3609">
        <f t="shared" si="496"/>
        <v>855130.36345116561</v>
      </c>
      <c r="I3609">
        <f t="shared" si="495"/>
        <v>-0.61008113602446856</v>
      </c>
      <c r="J3609">
        <f t="shared" si="501"/>
        <v>154.32376673871082</v>
      </c>
      <c r="K3609">
        <f t="shared" si="499"/>
        <v>855130.37328307563</v>
      </c>
    </row>
    <row r="3610" spans="1:11" x14ac:dyDescent="0.25">
      <c r="A3610" s="1">
        <v>44963.088310185187</v>
      </c>
      <c r="B3610">
        <v>-5</v>
      </c>
      <c r="C3610">
        <f t="shared" si="497"/>
        <v>-0.5</v>
      </c>
      <c r="D3610">
        <v>7364974</v>
      </c>
      <c r="E3610">
        <f t="shared" si="498"/>
        <v>855026</v>
      </c>
      <c r="F3610">
        <f t="shared" si="500"/>
        <v>-0.66953621444918709</v>
      </c>
      <c r="G3610">
        <f t="shared" si="496"/>
        <v>855129.58991490048</v>
      </c>
      <c r="I3610">
        <f t="shared" si="495"/>
        <v>-0.61008164664932651</v>
      </c>
      <c r="J3610">
        <f t="shared" si="501"/>
        <v>154.32366752035205</v>
      </c>
      <c r="K3610">
        <f t="shared" si="499"/>
        <v>855129.59883698623</v>
      </c>
    </row>
    <row r="3611" spans="1:11" x14ac:dyDescent="0.25">
      <c r="A3611" s="1">
        <v>44963.088368055556</v>
      </c>
      <c r="B3611">
        <v>-5</v>
      </c>
      <c r="C3611">
        <f t="shared" si="497"/>
        <v>-0.5</v>
      </c>
      <c r="D3611">
        <v>7364964</v>
      </c>
      <c r="E3611">
        <f t="shared" si="498"/>
        <v>855036</v>
      </c>
      <c r="F3611">
        <f t="shared" si="500"/>
        <v>-0.66469232260778177</v>
      </c>
      <c r="G3611">
        <f t="shared" si="496"/>
        <v>855138.83935738844</v>
      </c>
      <c r="I3611">
        <f t="shared" si="495"/>
        <v>-0.61007554835595668</v>
      </c>
      <c r="J3611">
        <f t="shared" si="501"/>
        <v>154.32485238965322</v>
      </c>
      <c r="K3611">
        <f t="shared" si="499"/>
        <v>855138.84730075928</v>
      </c>
    </row>
    <row r="3612" spans="1:11" x14ac:dyDescent="0.25">
      <c r="A3612" s="1">
        <v>44963.088425925926</v>
      </c>
      <c r="B3612">
        <v>-5</v>
      </c>
      <c r="C3612">
        <f t="shared" si="497"/>
        <v>-0.5</v>
      </c>
      <c r="D3612">
        <v>7364915</v>
      </c>
      <c r="E3612">
        <f t="shared" si="498"/>
        <v>855085</v>
      </c>
      <c r="F3612">
        <f t="shared" si="500"/>
        <v>-0.65998682767613082</v>
      </c>
      <c r="G3612">
        <f t="shared" si="496"/>
        <v>855187.11357049691</v>
      </c>
      <c r="I3612">
        <f t="shared" si="495"/>
        <v>-0.61004370543005304</v>
      </c>
      <c r="J3612">
        <f t="shared" si="501"/>
        <v>154.33103661647385</v>
      </c>
      <c r="K3612">
        <f t="shared" si="499"/>
        <v>855187.11810806161</v>
      </c>
    </row>
    <row r="3613" spans="1:11" x14ac:dyDescent="0.25">
      <c r="A3613" s="1">
        <v>44963.088483796295</v>
      </c>
      <c r="B3613">
        <v>-5</v>
      </c>
      <c r="C3613">
        <f t="shared" si="497"/>
        <v>-0.5</v>
      </c>
      <c r="D3613">
        <v>7364925</v>
      </c>
      <c r="E3613">
        <f t="shared" si="498"/>
        <v>855075</v>
      </c>
      <c r="F3613">
        <f t="shared" si="500"/>
        <v>-0.65541577545681284</v>
      </c>
      <c r="G3613">
        <f t="shared" si="496"/>
        <v>855176.40366975486</v>
      </c>
      <c r="I3613">
        <f t="shared" si="495"/>
        <v>-0.61005076927537771</v>
      </c>
      <c r="J3613">
        <f t="shared" si="501"/>
        <v>154.32966513553265</v>
      </c>
      <c r="K3613">
        <f t="shared" si="499"/>
        <v>855176.41305241722</v>
      </c>
    </row>
    <row r="3614" spans="1:11" x14ac:dyDescent="0.25">
      <c r="A3614" s="1">
        <v>44963.088541666664</v>
      </c>
      <c r="B3614">
        <v>-5</v>
      </c>
      <c r="C3614">
        <f t="shared" si="497"/>
        <v>-0.5</v>
      </c>
      <c r="D3614">
        <v>7364953</v>
      </c>
      <c r="E3614">
        <f t="shared" si="498"/>
        <v>855047</v>
      </c>
      <c r="F3614">
        <f t="shared" si="500"/>
        <v>-0.65097532472947528</v>
      </c>
      <c r="G3614">
        <f t="shared" si="496"/>
        <v>855147.71256752161</v>
      </c>
      <c r="I3614">
        <f t="shared" si="495"/>
        <v>-0.61006969483816798</v>
      </c>
      <c r="J3614">
        <f t="shared" si="501"/>
        <v>154.32598954369212</v>
      </c>
      <c r="K3614">
        <f t="shared" si="499"/>
        <v>855147.7233244041</v>
      </c>
    </row>
    <row r="3615" spans="1:11" x14ac:dyDescent="0.25">
      <c r="A3615" s="1">
        <v>44963.088599537034</v>
      </c>
      <c r="B3615">
        <v>-5</v>
      </c>
      <c r="C3615">
        <f t="shared" si="497"/>
        <v>-0.5</v>
      </c>
      <c r="D3615">
        <v>7364952</v>
      </c>
      <c r="E3615">
        <f t="shared" si="498"/>
        <v>855048</v>
      </c>
      <c r="F3615">
        <f t="shared" si="500"/>
        <v>-0.64666174402291887</v>
      </c>
      <c r="G3615">
        <f t="shared" si="496"/>
        <v>855148.04359293205</v>
      </c>
      <c r="I3615">
        <f t="shared" si="495"/>
        <v>-0.61006947818353285</v>
      </c>
      <c r="J3615">
        <f t="shared" si="501"/>
        <v>154.32603162991842</v>
      </c>
      <c r="K3615">
        <f t="shared" si="499"/>
        <v>855148.05182725156</v>
      </c>
    </row>
    <row r="3616" spans="1:11" x14ac:dyDescent="0.25">
      <c r="A3616" s="1">
        <v>44963.08865740741</v>
      </c>
      <c r="B3616">
        <v>-5</v>
      </c>
      <c r="C3616">
        <f t="shared" si="497"/>
        <v>-0.5</v>
      </c>
      <c r="D3616">
        <v>7364950</v>
      </c>
      <c r="E3616">
        <f t="shared" si="498"/>
        <v>855050</v>
      </c>
      <c r="F3616">
        <f t="shared" si="500"/>
        <v>-0.64247140847940687</v>
      </c>
      <c r="G3616">
        <f t="shared" si="496"/>
        <v>855149.39383697521</v>
      </c>
      <c r="I3616">
        <f t="shared" si="495"/>
        <v>-0.61006858778294448</v>
      </c>
      <c r="J3616">
        <f t="shared" si="501"/>
        <v>154.32620459239786</v>
      </c>
      <c r="K3616">
        <f t="shared" si="499"/>
        <v>855149.40188098629</v>
      </c>
    </row>
    <row r="3617" spans="1:11" x14ac:dyDescent="0.25">
      <c r="A3617" s="1">
        <v>44963.08871527778</v>
      </c>
      <c r="B3617">
        <v>-5</v>
      </c>
      <c r="C3617">
        <f t="shared" si="497"/>
        <v>-0.5</v>
      </c>
      <c r="D3617">
        <v>7364950</v>
      </c>
      <c r="E3617">
        <f t="shared" si="498"/>
        <v>855050</v>
      </c>
      <c r="F3617">
        <f t="shared" si="500"/>
        <v>-0.63840079680856665</v>
      </c>
      <c r="G3617">
        <f t="shared" si="496"/>
        <v>855148.76250556589</v>
      </c>
      <c r="I3617">
        <f t="shared" si="495"/>
        <v>-0.61006900412797405</v>
      </c>
      <c r="J3617">
        <f t="shared" si="501"/>
        <v>154.32612371680489</v>
      </c>
      <c r="K3617">
        <f t="shared" si="499"/>
        <v>855148.77060883574</v>
      </c>
    </row>
    <row r="3618" spans="1:11" x14ac:dyDescent="0.25">
      <c r="A3618" s="1">
        <v>44963.088773148149</v>
      </c>
      <c r="B3618">
        <v>-5</v>
      </c>
      <c r="C3618">
        <f t="shared" si="497"/>
        <v>-0.5</v>
      </c>
      <c r="D3618">
        <v>7364958</v>
      </c>
      <c r="E3618">
        <f t="shared" si="498"/>
        <v>855042</v>
      </c>
      <c r="F3618">
        <f t="shared" si="500"/>
        <v>-0.63444648832832184</v>
      </c>
      <c r="G3618">
        <f t="shared" si="496"/>
        <v>855140.14858342067</v>
      </c>
      <c r="I3618">
        <f t="shared" si="495"/>
        <v>-0.61007468453728586</v>
      </c>
      <c r="J3618">
        <f t="shared" si="501"/>
        <v>154.3250202120413</v>
      </c>
      <c r="K3618">
        <f t="shared" si="499"/>
        <v>855140.1572336565</v>
      </c>
    </row>
    <row r="3619" spans="1:11" x14ac:dyDescent="0.25">
      <c r="A3619" s="1">
        <v>44963.088831018518</v>
      </c>
      <c r="B3619">
        <v>-5</v>
      </c>
      <c r="C3619">
        <f t="shared" si="497"/>
        <v>-0.5</v>
      </c>
      <c r="D3619">
        <v>7364951</v>
      </c>
      <c r="E3619">
        <f t="shared" si="498"/>
        <v>855049</v>
      </c>
      <c r="F3619">
        <f t="shared" si="500"/>
        <v>-0.63060516009036982</v>
      </c>
      <c r="G3619">
        <f t="shared" si="496"/>
        <v>855146.55341740791</v>
      </c>
      <c r="I3619">
        <f t="shared" si="495"/>
        <v>-0.61007046156674904</v>
      </c>
      <c r="J3619">
        <f t="shared" si="501"/>
        <v>154.32584060121604</v>
      </c>
      <c r="K3619">
        <f t="shared" si="499"/>
        <v>855146.5607581255</v>
      </c>
    </row>
    <row r="3620" spans="1:11" x14ac:dyDescent="0.25">
      <c r="A3620" s="1">
        <v>44963.088888888888</v>
      </c>
      <c r="B3620">
        <v>-5</v>
      </c>
      <c r="C3620">
        <f t="shared" si="497"/>
        <v>-0.5</v>
      </c>
      <c r="D3620">
        <v>7364938</v>
      </c>
      <c r="E3620">
        <f t="shared" si="498"/>
        <v>855062</v>
      </c>
      <c r="F3620">
        <f t="shared" si="500"/>
        <v>-0.62687358408778782</v>
      </c>
      <c r="G3620">
        <f t="shared" si="496"/>
        <v>855158.97576315538</v>
      </c>
      <c r="I3620">
        <f t="shared" si="495"/>
        <v>-0.61006226853386714</v>
      </c>
      <c r="J3620">
        <f t="shared" si="501"/>
        <v>154.32743202001683</v>
      </c>
      <c r="K3620">
        <f t="shared" si="499"/>
        <v>855158.98253250355</v>
      </c>
    </row>
    <row r="3621" spans="1:11" x14ac:dyDescent="0.25">
      <c r="A3621" s="1">
        <v>44963.088946759257</v>
      </c>
      <c r="B3621">
        <v>-5</v>
      </c>
      <c r="C3621">
        <f t="shared" si="497"/>
        <v>-0.5</v>
      </c>
      <c r="D3621">
        <v>7364954</v>
      </c>
      <c r="E3621">
        <f t="shared" si="498"/>
        <v>855046</v>
      </c>
      <c r="F3621">
        <f t="shared" si="500"/>
        <v>-0.62324862454242247</v>
      </c>
      <c r="G3621">
        <f t="shared" si="496"/>
        <v>855142.41233915428</v>
      </c>
      <c r="I3621">
        <f t="shared" si="495"/>
        <v>-0.61007319146601124</v>
      </c>
      <c r="J3621">
        <f t="shared" si="501"/>
        <v>154.32531027753089</v>
      </c>
      <c r="K3621">
        <f t="shared" si="499"/>
        <v>855142.42133162054</v>
      </c>
    </row>
    <row r="3622" spans="1:11" x14ac:dyDescent="0.25">
      <c r="A3622" s="1">
        <v>44963.089004629626</v>
      </c>
      <c r="B3622">
        <v>-4</v>
      </c>
      <c r="C3622">
        <f t="shared" si="497"/>
        <v>-0.4</v>
      </c>
      <c r="D3622">
        <v>7364955</v>
      </c>
      <c r="E3622">
        <f t="shared" si="498"/>
        <v>855045</v>
      </c>
      <c r="F3622">
        <f t="shared" si="500"/>
        <v>-0.61687009241263902</v>
      </c>
      <c r="G3622">
        <f t="shared" si="496"/>
        <v>855140.42314395343</v>
      </c>
      <c r="I3622">
        <f t="shared" si="495"/>
        <v>-0.61007450412287001</v>
      </c>
      <c r="J3622">
        <f t="shared" si="501"/>
        <v>154.32505526246905</v>
      </c>
      <c r="K3622">
        <f t="shared" si="499"/>
        <v>855140.43081877765</v>
      </c>
    </row>
    <row r="3623" spans="1:11" x14ac:dyDescent="0.25">
      <c r="A3623" s="1">
        <v>44963.089062500003</v>
      </c>
      <c r="B3623">
        <v>-5</v>
      </c>
      <c r="C3623">
        <f t="shared" si="497"/>
        <v>-0.5</v>
      </c>
      <c r="D3623">
        <v>7364925</v>
      </c>
      <c r="E3623">
        <f t="shared" si="498"/>
        <v>855075</v>
      </c>
      <c r="F3623">
        <f t="shared" si="500"/>
        <v>-0.61353094691513499</v>
      </c>
      <c r="G3623">
        <f t="shared" si="496"/>
        <v>855169.90771486505</v>
      </c>
      <c r="I3623">
        <f t="shared" si="495"/>
        <v>-0.61005505794872839</v>
      </c>
      <c r="J3623">
        <f t="shared" si="501"/>
        <v>154.32883235937044</v>
      </c>
      <c r="K3623">
        <f t="shared" si="499"/>
        <v>855169.9128416687</v>
      </c>
    </row>
    <row r="3624" spans="1:11" x14ac:dyDescent="0.25">
      <c r="A3624" s="1">
        <v>44963.089120370372</v>
      </c>
      <c r="B3624">
        <v>-5</v>
      </c>
      <c r="C3624">
        <f t="shared" si="497"/>
        <v>-0.5</v>
      </c>
      <c r="D3624">
        <v>7364925</v>
      </c>
      <c r="E3624">
        <f t="shared" si="498"/>
        <v>855075</v>
      </c>
      <c r="F3624">
        <f t="shared" si="500"/>
        <v>-0.61028720557470251</v>
      </c>
      <c r="G3624">
        <f t="shared" si="496"/>
        <v>855169.40472948062</v>
      </c>
      <c r="I3624">
        <f t="shared" si="495"/>
        <v>-0.61005538828985661</v>
      </c>
      <c r="J3624">
        <f t="shared" si="501"/>
        <v>154.3287682102</v>
      </c>
      <c r="K3624">
        <f t="shared" si="499"/>
        <v>855169.41212713532</v>
      </c>
    </row>
    <row r="3625" spans="1:11" x14ac:dyDescent="0.25">
      <c r="A3625" s="1">
        <v>44963.089178240742</v>
      </c>
      <c r="B3625">
        <v>-5</v>
      </c>
      <c r="C3625">
        <f t="shared" si="497"/>
        <v>-0.5</v>
      </c>
      <c r="D3625">
        <v>7364901</v>
      </c>
      <c r="E3625">
        <f t="shared" si="498"/>
        <v>855099</v>
      </c>
      <c r="F3625">
        <f t="shared" si="500"/>
        <v>-0.60713614255828241</v>
      </c>
      <c r="G3625">
        <f t="shared" si="496"/>
        <v>855192.91798837367</v>
      </c>
      <c r="I3625">
        <f t="shared" si="495"/>
        <v>-0.61003987423429995</v>
      </c>
      <c r="J3625">
        <f t="shared" si="501"/>
        <v>154.33178036910428</v>
      </c>
      <c r="K3625">
        <f t="shared" si="499"/>
        <v>855192.92344815412</v>
      </c>
    </row>
    <row r="3626" spans="1:11" x14ac:dyDescent="0.25">
      <c r="A3626" s="1">
        <v>44963.089236111111</v>
      </c>
      <c r="B3626">
        <v>-4</v>
      </c>
      <c r="C3626">
        <f t="shared" si="497"/>
        <v>-0.4</v>
      </c>
      <c r="D3626">
        <v>7364914</v>
      </c>
      <c r="E3626">
        <f t="shared" si="498"/>
        <v>855086</v>
      </c>
      <c r="F3626">
        <f t="shared" si="500"/>
        <v>-0.60121796705661723</v>
      </c>
      <c r="G3626">
        <f t="shared" si="496"/>
        <v>855178.99933580274</v>
      </c>
      <c r="I3626">
        <f t="shared" si="495"/>
        <v>-0.61004905737639159</v>
      </c>
      <c r="J3626">
        <f t="shared" si="501"/>
        <v>154.32999752975621</v>
      </c>
      <c r="K3626">
        <f t="shared" si="499"/>
        <v>855179.00754611555</v>
      </c>
    </row>
    <row r="3627" spans="1:11" x14ac:dyDescent="0.25">
      <c r="A3627" s="1">
        <v>44963.08929398148</v>
      </c>
      <c r="B3627">
        <v>-5</v>
      </c>
      <c r="C3627">
        <f t="shared" si="497"/>
        <v>-0.5</v>
      </c>
      <c r="D3627">
        <v>7364946</v>
      </c>
      <c r="E3627">
        <f t="shared" si="498"/>
        <v>855054</v>
      </c>
      <c r="F3627">
        <f t="shared" si="500"/>
        <v>-0.59832602514071387</v>
      </c>
      <c r="G3627">
        <f t="shared" si="496"/>
        <v>855146.54849498987</v>
      </c>
      <c r="I3627">
        <f t="shared" si="495"/>
        <v>-0.61007046335416237</v>
      </c>
      <c r="J3627">
        <f t="shared" si="501"/>
        <v>154.32584025399535</v>
      </c>
      <c r="K3627">
        <f t="shared" si="499"/>
        <v>855146.55804790393</v>
      </c>
    </row>
    <row r="3628" spans="1:11" x14ac:dyDescent="0.25">
      <c r="A3628" s="1">
        <v>44963.08935185185</v>
      </c>
      <c r="B3628">
        <v>-5</v>
      </c>
      <c r="C3628">
        <f t="shared" si="497"/>
        <v>-0.5</v>
      </c>
      <c r="D3628">
        <v>7364956</v>
      </c>
      <c r="E3628">
        <f t="shared" si="498"/>
        <v>855044</v>
      </c>
      <c r="F3628">
        <f t="shared" si="500"/>
        <v>-0.59551671013669349</v>
      </c>
      <c r="G3628">
        <f t="shared" si="496"/>
        <v>855136.11217148416</v>
      </c>
      <c r="I3628">
        <f t="shared" si="495"/>
        <v>-0.61007734680314385</v>
      </c>
      <c r="J3628">
        <f t="shared" si="501"/>
        <v>154.32450297725219</v>
      </c>
      <c r="K3628">
        <f t="shared" si="499"/>
        <v>855136.11997215904</v>
      </c>
    </row>
    <row r="3629" spans="1:11" x14ac:dyDescent="0.25">
      <c r="A3629" s="1">
        <v>44963.089409722219</v>
      </c>
      <c r="B3629">
        <v>-4</v>
      </c>
      <c r="C3629">
        <f t="shared" si="497"/>
        <v>-0.4</v>
      </c>
      <c r="D3629">
        <v>7364940</v>
      </c>
      <c r="E3629">
        <f t="shared" si="498"/>
        <v>855060</v>
      </c>
      <c r="F3629">
        <f t="shared" si="500"/>
        <v>-0.5899305184185023</v>
      </c>
      <c r="G3629">
        <f t="shared" si="496"/>
        <v>855151.24731633358</v>
      </c>
      <c r="I3629">
        <f t="shared" si="495"/>
        <v>-0.61006736685095875</v>
      </c>
      <c r="J3629">
        <f t="shared" si="501"/>
        <v>154.32644175563979</v>
      </c>
      <c r="K3629">
        <f t="shared" si="499"/>
        <v>855151.25305195421</v>
      </c>
    </row>
    <row r="3630" spans="1:11" x14ac:dyDescent="0.25">
      <c r="A3630" s="1">
        <v>44963.089467592596</v>
      </c>
      <c r="B3630">
        <v>-4</v>
      </c>
      <c r="C3630">
        <f t="shared" si="497"/>
        <v>-0.4</v>
      </c>
      <c r="D3630">
        <v>7364945</v>
      </c>
      <c r="E3630">
        <f t="shared" si="498"/>
        <v>855055</v>
      </c>
      <c r="F3630">
        <f t="shared" si="500"/>
        <v>-0.5845039321779737</v>
      </c>
      <c r="G3630">
        <f t="shared" si="496"/>
        <v>855145.40565228928</v>
      </c>
      <c r="I3630">
        <f t="shared" si="495"/>
        <v>-0.6100712186224303</v>
      </c>
      <c r="J3630">
        <f t="shared" si="501"/>
        <v>154.32569353518909</v>
      </c>
      <c r="K3630">
        <f t="shared" si="499"/>
        <v>855145.41283841722</v>
      </c>
    </row>
    <row r="3631" spans="1:11" x14ac:dyDescent="0.25">
      <c r="A3631" s="1">
        <v>44963.089525462965</v>
      </c>
      <c r="B3631">
        <v>-4</v>
      </c>
      <c r="C3631">
        <f t="shared" si="497"/>
        <v>-0.4</v>
      </c>
      <c r="D3631">
        <v>7364945</v>
      </c>
      <c r="E3631">
        <f t="shared" si="498"/>
        <v>855055</v>
      </c>
      <c r="F3631">
        <f t="shared" si="500"/>
        <v>-0.57923239125860304</v>
      </c>
      <c r="G3631">
        <f t="shared" si="496"/>
        <v>855144.58843618305</v>
      </c>
      <c r="I3631">
        <f t="shared" si="495"/>
        <v>-0.61007175789786527</v>
      </c>
      <c r="J3631">
        <f t="shared" si="501"/>
        <v>154.32558877370155</v>
      </c>
      <c r="K3631">
        <f t="shared" si="499"/>
        <v>855144.59512559313</v>
      </c>
    </row>
    <row r="3632" spans="1:11" x14ac:dyDescent="0.25">
      <c r="A3632" s="1">
        <v>44963.089583333334</v>
      </c>
      <c r="B3632">
        <v>-4</v>
      </c>
      <c r="C3632">
        <f t="shared" si="497"/>
        <v>-0.4</v>
      </c>
      <c r="D3632">
        <v>7364943</v>
      </c>
      <c r="E3632">
        <f t="shared" si="498"/>
        <v>855057</v>
      </c>
      <c r="F3632">
        <f t="shared" si="500"/>
        <v>-0.57411146579407157</v>
      </c>
      <c r="G3632">
        <f t="shared" si="496"/>
        <v>855145.79474824981</v>
      </c>
      <c r="I3632">
        <f t="shared" si="495"/>
        <v>-0.6100709625169819</v>
      </c>
      <c r="J3632">
        <f t="shared" si="501"/>
        <v>154.32574328665265</v>
      </c>
      <c r="K3632">
        <f t="shared" si="499"/>
        <v>855145.80117205693</v>
      </c>
    </row>
    <row r="3633" spans="1:11" x14ac:dyDescent="0.25">
      <c r="A3633" s="1">
        <v>44963.089641203704</v>
      </c>
      <c r="B3633">
        <v>-4</v>
      </c>
      <c r="C3633">
        <f t="shared" si="497"/>
        <v>-0.4</v>
      </c>
      <c r="D3633">
        <v>7364939</v>
      </c>
      <c r="E3633">
        <f t="shared" si="498"/>
        <v>855061</v>
      </c>
      <c r="F3633">
        <f t="shared" si="500"/>
        <v>-0.56913685248566948</v>
      </c>
      <c r="G3633">
        <f t="shared" si="496"/>
        <v>855149.02391481609</v>
      </c>
      <c r="I3633">
        <f t="shared" si="495"/>
        <v>-0.61006883299857406</v>
      </c>
      <c r="J3633">
        <f t="shared" si="501"/>
        <v>154.32615695901933</v>
      </c>
      <c r="K3633">
        <f t="shared" si="499"/>
        <v>855149.03007999924</v>
      </c>
    </row>
    <row r="3634" spans="1:11" x14ac:dyDescent="0.25">
      <c r="A3634" s="1">
        <v>44963.089699074073</v>
      </c>
      <c r="B3634">
        <v>-4</v>
      </c>
      <c r="C3634">
        <f t="shared" si="497"/>
        <v>-0.4</v>
      </c>
      <c r="D3634">
        <v>7364946</v>
      </c>
      <c r="E3634">
        <f t="shared" si="498"/>
        <v>855054</v>
      </c>
      <c r="F3634">
        <f t="shared" si="500"/>
        <v>-0.56430437098607888</v>
      </c>
      <c r="G3634">
        <f t="shared" si="496"/>
        <v>855141.27434454614</v>
      </c>
      <c r="I3634">
        <f t="shared" si="495"/>
        <v>-0.61007394334156861</v>
      </c>
      <c r="J3634">
        <f t="shared" si="501"/>
        <v>154.32516420862299</v>
      </c>
      <c r="K3634">
        <f t="shared" si="499"/>
        <v>855141.28119489667</v>
      </c>
    </row>
    <row r="3635" spans="1:11" x14ac:dyDescent="0.25">
      <c r="A3635" s="1">
        <v>44963.089756944442</v>
      </c>
      <c r="B3635">
        <v>-4</v>
      </c>
      <c r="C3635">
        <f t="shared" si="497"/>
        <v>-0.4</v>
      </c>
      <c r="D3635">
        <v>7364943</v>
      </c>
      <c r="E3635">
        <f t="shared" si="498"/>
        <v>855057</v>
      </c>
      <c r="F3635">
        <f t="shared" si="500"/>
        <v>-0.55960996038647659</v>
      </c>
      <c r="G3635">
        <f t="shared" si="496"/>
        <v>855143.54692669353</v>
      </c>
      <c r="I3635">
        <f t="shared" si="495"/>
        <v>-0.61007244519390358</v>
      </c>
      <c r="J3635">
        <f t="shared" si="501"/>
        <v>154.32545525534002</v>
      </c>
      <c r="K3635">
        <f t="shared" si="499"/>
        <v>855143.55295180355</v>
      </c>
    </row>
    <row r="3636" spans="1:11" x14ac:dyDescent="0.25">
      <c r="A3636" s="1">
        <v>44963.089814814812</v>
      </c>
      <c r="B3636">
        <v>-4</v>
      </c>
      <c r="C3636">
        <f t="shared" si="497"/>
        <v>-0.4</v>
      </c>
      <c r="D3636">
        <v>7364949</v>
      </c>
      <c r="E3636">
        <f t="shared" si="498"/>
        <v>855051</v>
      </c>
      <c r="F3636">
        <f t="shared" si="500"/>
        <v>-0.55504967580400588</v>
      </c>
      <c r="G3636">
        <f t="shared" si="496"/>
        <v>855136.83968243352</v>
      </c>
      <c r="I3636">
        <f t="shared" si="495"/>
        <v>-0.61007686789359761</v>
      </c>
      <c r="J3636">
        <f t="shared" si="501"/>
        <v>154.32459602389747</v>
      </c>
      <c r="K3636">
        <f t="shared" si="499"/>
        <v>855136.84624511364</v>
      </c>
    </row>
    <row r="3637" spans="1:11" x14ac:dyDescent="0.25">
      <c r="A3637" s="1">
        <v>44963.089872685188</v>
      </c>
      <c r="B3637">
        <v>-4</v>
      </c>
      <c r="C3637">
        <f t="shared" si="497"/>
        <v>-0.4</v>
      </c>
      <c r="D3637">
        <v>7364949</v>
      </c>
      <c r="E3637">
        <f t="shared" si="498"/>
        <v>855051</v>
      </c>
      <c r="F3637">
        <f t="shared" si="500"/>
        <v>-0.55061968506674852</v>
      </c>
      <c r="G3637">
        <f t="shared" si="496"/>
        <v>855136.15308612701</v>
      </c>
      <c r="I3637">
        <f t="shared" si="495"/>
        <v>-0.61007732098574319</v>
      </c>
      <c r="J3637">
        <f t="shared" si="501"/>
        <v>154.32450799330391</v>
      </c>
      <c r="K3637">
        <f t="shared" si="499"/>
        <v>855136.15912480862</v>
      </c>
    </row>
    <row r="3638" spans="1:11" x14ac:dyDescent="0.25">
      <c r="A3638" s="1">
        <v>44963.089930555558</v>
      </c>
      <c r="B3638">
        <v>-4</v>
      </c>
      <c r="C3638">
        <f t="shared" si="497"/>
        <v>-0.4</v>
      </c>
      <c r="D3638">
        <v>7364949</v>
      </c>
      <c r="E3638">
        <f t="shared" si="498"/>
        <v>855051</v>
      </c>
      <c r="F3638">
        <f t="shared" si="500"/>
        <v>-0.54631626549341283</v>
      </c>
      <c r="G3638">
        <f t="shared" si="496"/>
        <v>855135.48612978868</v>
      </c>
      <c r="I3638">
        <f t="shared" si="495"/>
        <v>-0.61007776083975596</v>
      </c>
      <c r="J3638">
        <f t="shared" si="501"/>
        <v>154.32442253384855</v>
      </c>
      <c r="K3638">
        <f t="shared" si="499"/>
        <v>855135.49207345012</v>
      </c>
    </row>
    <row r="3639" spans="1:11" x14ac:dyDescent="0.25">
      <c r="A3639" s="1">
        <v>44963.089988425927</v>
      </c>
      <c r="B3639">
        <v>-4</v>
      </c>
      <c r="C3639">
        <f t="shared" si="497"/>
        <v>-0.4</v>
      </c>
      <c r="D3639">
        <v>7364928</v>
      </c>
      <c r="E3639">
        <f t="shared" si="498"/>
        <v>855072</v>
      </c>
      <c r="F3639">
        <f t="shared" si="500"/>
        <v>-0.54213580076502965</v>
      </c>
      <c r="G3639">
        <f t="shared" si="496"/>
        <v>855155.83970549295</v>
      </c>
      <c r="I3639">
        <f t="shared" si="495"/>
        <v>-0.61006433869446786</v>
      </c>
      <c r="J3639">
        <f t="shared" si="501"/>
        <v>154.32702993933012</v>
      </c>
      <c r="K3639">
        <f t="shared" si="499"/>
        <v>855155.84410309093</v>
      </c>
    </row>
    <row r="3640" spans="1:11" x14ac:dyDescent="0.25">
      <c r="A3640" s="1">
        <v>44963.090046296296</v>
      </c>
      <c r="B3640">
        <v>-4</v>
      </c>
      <c r="C3640">
        <f t="shared" si="497"/>
        <v>-0.4</v>
      </c>
      <c r="D3640">
        <v>7364914</v>
      </c>
      <c r="E3640">
        <f t="shared" si="498"/>
        <v>855086</v>
      </c>
      <c r="F3640">
        <f t="shared" si="500"/>
        <v>-0.53807477788602875</v>
      </c>
      <c r="G3640">
        <f t="shared" si="496"/>
        <v>855169.2113094955</v>
      </c>
      <c r="I3640">
        <f t="shared" si="495"/>
        <v>-0.61005551760880905</v>
      </c>
      <c r="J3640">
        <f t="shared" si="501"/>
        <v>154.32874309753097</v>
      </c>
      <c r="K3640">
        <f t="shared" si="499"/>
        <v>855169.21611090866</v>
      </c>
    </row>
    <row r="3641" spans="1:11" x14ac:dyDescent="0.25">
      <c r="A3641" s="1">
        <v>44963.090104166666</v>
      </c>
      <c r="B3641">
        <v>-4</v>
      </c>
      <c r="C3641">
        <f t="shared" si="497"/>
        <v>-0.4</v>
      </c>
      <c r="D3641">
        <v>7364916</v>
      </c>
      <c r="E3641">
        <f t="shared" si="498"/>
        <v>855084</v>
      </c>
      <c r="F3641">
        <f t="shared" si="500"/>
        <v>-0.53412978423214219</v>
      </c>
      <c r="G3641">
        <f t="shared" si="496"/>
        <v>855166.59980848804</v>
      </c>
      <c r="I3641">
        <f t="shared" si="495"/>
        <v>-0.61005723980431126</v>
      </c>
      <c r="J3641">
        <f t="shared" si="501"/>
        <v>154.32840865430916</v>
      </c>
      <c r="K3641">
        <f t="shared" si="499"/>
        <v>855166.60562381253</v>
      </c>
    </row>
    <row r="3642" spans="1:11" x14ac:dyDescent="0.25">
      <c r="A3642" s="1">
        <v>44963.090162037035</v>
      </c>
      <c r="B3642">
        <v>-4</v>
      </c>
      <c r="C3642">
        <f t="shared" si="497"/>
        <v>-0.4</v>
      </c>
      <c r="D3642">
        <v>7364918</v>
      </c>
      <c r="E3642">
        <f t="shared" si="498"/>
        <v>855082</v>
      </c>
      <c r="F3642">
        <f t="shared" si="500"/>
        <v>-0.53029750468265247</v>
      </c>
      <c r="G3642">
        <f t="shared" si="496"/>
        <v>855164.00579517579</v>
      </c>
      <c r="I3642">
        <f t="shared" si="495"/>
        <v>-0.61005895111881603</v>
      </c>
      <c r="J3642">
        <f t="shared" si="501"/>
        <v>154.32807631100036</v>
      </c>
      <c r="K3642">
        <f t="shared" si="499"/>
        <v>855164.01152752829</v>
      </c>
    </row>
    <row r="3643" spans="1:11" x14ac:dyDescent="0.25">
      <c r="A3643" s="1">
        <v>44963.090219907404</v>
      </c>
      <c r="B3643">
        <v>-4</v>
      </c>
      <c r="C3643">
        <f t="shared" si="497"/>
        <v>-0.4</v>
      </c>
      <c r="D3643">
        <v>7364926</v>
      </c>
      <c r="E3643">
        <f t="shared" si="498"/>
        <v>855074</v>
      </c>
      <c r="F3643">
        <f t="shared" si="500"/>
        <v>-0.52657471883457663</v>
      </c>
      <c r="G3643">
        <f t="shared" si="496"/>
        <v>855155.42836518073</v>
      </c>
      <c r="I3643">
        <f t="shared" si="495"/>
        <v>-0.61006460892028469</v>
      </c>
      <c r="J3643">
        <f t="shared" si="501"/>
        <v>154.32697745281808</v>
      </c>
      <c r="K3643">
        <f t="shared" si="499"/>
        <v>855155.43442110787</v>
      </c>
    </row>
    <row r="3644" spans="1:11" x14ac:dyDescent="0.25">
      <c r="A3644" s="1">
        <v>44963.090277777781</v>
      </c>
      <c r="B3644">
        <v>-4</v>
      </c>
      <c r="C3644">
        <f t="shared" si="497"/>
        <v>-0.4</v>
      </c>
      <c r="D3644">
        <v>7364935</v>
      </c>
      <c r="E3644">
        <f t="shared" si="498"/>
        <v>855065</v>
      </c>
      <c r="F3644">
        <f t="shared" si="500"/>
        <v>-0.52295829829644591</v>
      </c>
      <c r="G3644">
        <f t="shared" si="496"/>
        <v>855145.86737455463</v>
      </c>
      <c r="I3644">
        <f t="shared" si="495"/>
        <v>-0.61007091487121057</v>
      </c>
      <c r="J3644">
        <f t="shared" si="501"/>
        <v>154.32575254236565</v>
      </c>
      <c r="K3644">
        <f t="shared" si="499"/>
        <v>855145.87341726245</v>
      </c>
    </row>
    <row r="3645" spans="1:11" x14ac:dyDescent="0.25">
      <c r="A3645" s="1">
        <v>44963.09033564815</v>
      </c>
      <c r="B3645">
        <v>-4</v>
      </c>
      <c r="C3645">
        <f t="shared" si="497"/>
        <v>-0.4</v>
      </c>
      <c r="D3645">
        <v>7364935</v>
      </c>
      <c r="E3645">
        <f t="shared" si="498"/>
        <v>855065</v>
      </c>
      <c r="F3645">
        <f t="shared" si="500"/>
        <v>-0.51944520405940464</v>
      </c>
      <c r="G3645">
        <f t="shared" si="496"/>
        <v>855145.3230157299</v>
      </c>
      <c r="I3645">
        <f t="shared" si="495"/>
        <v>-0.61007127432019848</v>
      </c>
      <c r="J3645">
        <f t="shared" si="501"/>
        <v>154.32568271521052</v>
      </c>
      <c r="K3645">
        <f t="shared" si="499"/>
        <v>855145.32838338066</v>
      </c>
    </row>
    <row r="3646" spans="1:11" x14ac:dyDescent="0.25">
      <c r="A3646" s="1">
        <v>44963.09039351852</v>
      </c>
      <c r="B3646">
        <v>-4</v>
      </c>
      <c r="C3646">
        <f t="shared" si="497"/>
        <v>-0.4</v>
      </c>
      <c r="D3646">
        <v>7364929</v>
      </c>
      <c r="E3646">
        <f t="shared" si="498"/>
        <v>855071</v>
      </c>
      <c r="F3646">
        <f t="shared" si="500"/>
        <v>-0.5160324839434216</v>
      </c>
      <c r="G3646">
        <f t="shared" si="496"/>
        <v>855150.79462005245</v>
      </c>
      <c r="I3646">
        <f t="shared" ref="I3646:I3709" si="502">$P$2*K3646^3+$Q$2*K3646^2+$R$2*K3646+$S$2</f>
        <v>-0.61006766597857254</v>
      </c>
      <c r="J3646">
        <f t="shared" si="501"/>
        <v>154.32638365140269</v>
      </c>
      <c r="K3646">
        <f t="shared" si="499"/>
        <v>855150.79952097731</v>
      </c>
    </row>
    <row r="3647" spans="1:11" x14ac:dyDescent="0.25">
      <c r="A3647" s="1">
        <v>44963.090451388889</v>
      </c>
      <c r="B3647">
        <v>-4</v>
      </c>
      <c r="C3647">
        <f t="shared" si="497"/>
        <v>-0.4</v>
      </c>
      <c r="D3647">
        <v>7364926</v>
      </c>
      <c r="E3647">
        <f t="shared" si="498"/>
        <v>855074</v>
      </c>
      <c r="F3647">
        <f t="shared" si="500"/>
        <v>-0.51271727011646673</v>
      </c>
      <c r="G3647">
        <f t="shared" si="496"/>
        <v>855153.28114469524</v>
      </c>
      <c r="I3647">
        <f t="shared" si="502"/>
        <v>-0.61006602587296743</v>
      </c>
      <c r="J3647">
        <f t="shared" si="501"/>
        <v>154.32670222986087</v>
      </c>
      <c r="K3647">
        <f t="shared" si="499"/>
        <v>855153.28617611004</v>
      </c>
    </row>
    <row r="3648" spans="1:11" x14ac:dyDescent="0.25">
      <c r="A3648" s="1">
        <v>44963.090509259258</v>
      </c>
      <c r="B3648">
        <v>-4</v>
      </c>
      <c r="C3648">
        <f t="shared" si="497"/>
        <v>-0.4</v>
      </c>
      <c r="D3648">
        <v>7364942</v>
      </c>
      <c r="E3648">
        <f t="shared" si="498"/>
        <v>855058</v>
      </c>
      <c r="F3648">
        <f t="shared" si="500"/>
        <v>-0.50949677668456772</v>
      </c>
      <c r="G3648">
        <f t="shared" si="496"/>
        <v>855136.78111909435</v>
      </c>
      <c r="I3648">
        <f t="shared" si="502"/>
        <v>-0.6100769067477646</v>
      </c>
      <c r="J3648">
        <f t="shared" si="501"/>
        <v>154.32458847501573</v>
      </c>
      <c r="K3648">
        <f t="shared" si="499"/>
        <v>855136.78732253087</v>
      </c>
    </row>
    <row r="3649" spans="1:11" x14ac:dyDescent="0.25">
      <c r="A3649" s="1">
        <v>44963.090567129628</v>
      </c>
      <c r="B3649">
        <v>-4</v>
      </c>
      <c r="C3649">
        <f t="shared" si="497"/>
        <v>-0.4</v>
      </c>
      <c r="D3649">
        <v>7364931</v>
      </c>
      <c r="E3649">
        <f t="shared" si="498"/>
        <v>855069</v>
      </c>
      <c r="F3649">
        <f t="shared" si="500"/>
        <v>-0.50636829735072297</v>
      </c>
      <c r="G3649">
        <f t="shared" si="496"/>
        <v>855147.29712207941</v>
      </c>
      <c r="I3649">
        <f t="shared" si="502"/>
        <v>-0.61006997303335264</v>
      </c>
      <c r="J3649">
        <f t="shared" si="501"/>
        <v>154.32593550260447</v>
      </c>
      <c r="K3649">
        <f t="shared" si="499"/>
        <v>855147.30150822503</v>
      </c>
    </row>
    <row r="3650" spans="1:11" x14ac:dyDescent="0.25">
      <c r="A3650" s="1">
        <v>44963.090624999997</v>
      </c>
      <c r="B3650">
        <v>-4</v>
      </c>
      <c r="C3650">
        <f t="shared" si="497"/>
        <v>-0.4</v>
      </c>
      <c r="D3650">
        <v>7364928</v>
      </c>
      <c r="E3650">
        <f t="shared" si="498"/>
        <v>855072</v>
      </c>
      <c r="F3650">
        <f t="shared" si="500"/>
        <v>-0.50332920314070229</v>
      </c>
      <c r="G3650">
        <f t="shared" ref="G3650:G3713" si="503">E3650-($P$2*E3650^3+$Q$2*E3650^2+$R$2*E3650+$S$2)*F3650^2-($P$3*E3650+$Q$3)*F3650</f>
        <v>855149.82646226301</v>
      </c>
      <c r="I3650">
        <f t="shared" si="502"/>
        <v>-0.61006830456091776</v>
      </c>
      <c r="J3650">
        <f t="shared" si="501"/>
        <v>154.32625960822185</v>
      </c>
      <c r="K3650">
        <f t="shared" si="499"/>
        <v>855149.83130544238</v>
      </c>
    </row>
    <row r="3651" spans="1:11" x14ac:dyDescent="0.25">
      <c r="A3651" s="1">
        <v>44963.090682870374</v>
      </c>
      <c r="B3651">
        <v>-4</v>
      </c>
      <c r="C3651">
        <f t="shared" ref="C3651:C3714" si="504">B3651/10</f>
        <v>-0.4</v>
      </c>
      <c r="D3651">
        <v>7364926</v>
      </c>
      <c r="E3651">
        <f t="shared" ref="E3651:E3714" si="505">(8220000-D3651)</f>
        <v>855074</v>
      </c>
      <c r="F3651">
        <f t="shared" si="500"/>
        <v>-0.50037694019382506</v>
      </c>
      <c r="G3651">
        <f t="shared" si="503"/>
        <v>855151.36919997598</v>
      </c>
      <c r="I3651">
        <f t="shared" si="502"/>
        <v>-0.61006728704687496</v>
      </c>
      <c r="J3651">
        <f t="shared" si="501"/>
        <v>154.32645725716833</v>
      </c>
      <c r="K3651">
        <f t="shared" ref="K3651:K3714" si="506">E3651-I3650*F3651^2-J3650*F3651</f>
        <v>855151.37404869648</v>
      </c>
    </row>
    <row r="3652" spans="1:11" x14ac:dyDescent="0.25">
      <c r="A3652" s="1">
        <v>44963.090740740743</v>
      </c>
      <c r="B3652">
        <v>-4</v>
      </c>
      <c r="C3652">
        <f t="shared" si="504"/>
        <v>-0.4</v>
      </c>
      <c r="D3652">
        <v>7364926</v>
      </c>
      <c r="E3652">
        <f t="shared" si="505"/>
        <v>855074</v>
      </c>
      <c r="F3652">
        <f t="shared" ref="F3652:F3715" si="507">F3651+(C3652-F3651)/35</f>
        <v>-0.49750902761685861</v>
      </c>
      <c r="G3652">
        <f t="shared" si="503"/>
        <v>855150.92488755041</v>
      </c>
      <c r="I3652">
        <f t="shared" si="502"/>
        <v>-0.61006758004851835</v>
      </c>
      <c r="J3652">
        <f t="shared" ref="J3652:J3715" si="508">$P$3*K3652+$Q$3</f>
        <v>154.32640034298265</v>
      </c>
      <c r="K3652">
        <f t="shared" si="506"/>
        <v>855150.92980663199</v>
      </c>
    </row>
    <row r="3653" spans="1:11" x14ac:dyDescent="0.25">
      <c r="A3653" s="1">
        <v>44963.090798611112</v>
      </c>
      <c r="B3653">
        <v>-4</v>
      </c>
      <c r="C3653">
        <f t="shared" si="504"/>
        <v>-0.4</v>
      </c>
      <c r="D3653">
        <v>7364905</v>
      </c>
      <c r="E3653">
        <f t="shared" si="505"/>
        <v>855095</v>
      </c>
      <c r="F3653">
        <f t="shared" si="507"/>
        <v>-0.49472305539923406</v>
      </c>
      <c r="G3653">
        <f t="shared" si="503"/>
        <v>855171.49460700236</v>
      </c>
      <c r="I3653">
        <f t="shared" si="502"/>
        <v>-0.61005401204641474</v>
      </c>
      <c r="J3653">
        <f t="shared" si="508"/>
        <v>154.32903546064267</v>
      </c>
      <c r="K3653">
        <f t="shared" si="506"/>
        <v>855171.49814289669</v>
      </c>
    </row>
    <row r="3654" spans="1:11" x14ac:dyDescent="0.25">
      <c r="A3654" s="1">
        <v>44963.090856481482</v>
      </c>
      <c r="B3654">
        <v>-4</v>
      </c>
      <c r="C3654">
        <f t="shared" si="504"/>
        <v>-0.4</v>
      </c>
      <c r="D3654">
        <v>7364921</v>
      </c>
      <c r="E3654">
        <f t="shared" si="505"/>
        <v>855079</v>
      </c>
      <c r="F3654">
        <f t="shared" si="507"/>
        <v>-0.49201668238782736</v>
      </c>
      <c r="G3654">
        <f t="shared" si="503"/>
        <v>855155.07432630938</v>
      </c>
      <c r="I3654">
        <f t="shared" si="502"/>
        <v>-0.61006484260096616</v>
      </c>
      <c r="J3654">
        <f t="shared" si="508"/>
        <v>154.32693206427911</v>
      </c>
      <c r="K3654">
        <f t="shared" si="506"/>
        <v>855155.08014215226</v>
      </c>
    </row>
    <row r="3655" spans="1:11" x14ac:dyDescent="0.25">
      <c r="A3655" s="1">
        <v>44963.090914351851</v>
      </c>
      <c r="B3655">
        <v>-4</v>
      </c>
      <c r="C3655">
        <f t="shared" si="504"/>
        <v>-0.4</v>
      </c>
      <c r="D3655">
        <v>7364948</v>
      </c>
      <c r="E3655">
        <f t="shared" si="505"/>
        <v>855052</v>
      </c>
      <c r="F3655">
        <f t="shared" si="507"/>
        <v>-0.48938763431960375</v>
      </c>
      <c r="G3655">
        <f t="shared" si="503"/>
        <v>855127.66535623127</v>
      </c>
      <c r="I3655">
        <f t="shared" si="502"/>
        <v>-0.6100829171978378</v>
      </c>
      <c r="J3655">
        <f t="shared" si="508"/>
        <v>154.32342063788491</v>
      </c>
      <c r="K3655">
        <f t="shared" si="506"/>
        <v>855127.67180288106</v>
      </c>
    </row>
    <row r="3656" spans="1:11" x14ac:dyDescent="0.25">
      <c r="A3656" s="1">
        <v>44963.09097222222</v>
      </c>
      <c r="B3656">
        <v>-4</v>
      </c>
      <c r="C3656">
        <f t="shared" si="504"/>
        <v>-0.4</v>
      </c>
      <c r="D3656">
        <v>7364935</v>
      </c>
      <c r="E3656">
        <f t="shared" si="505"/>
        <v>855065</v>
      </c>
      <c r="F3656">
        <f t="shared" si="507"/>
        <v>-0.48683370191047221</v>
      </c>
      <c r="G3656">
        <f t="shared" si="503"/>
        <v>855140.27053701167</v>
      </c>
      <c r="I3656">
        <f t="shared" si="502"/>
        <v>-0.61007460724877027</v>
      </c>
      <c r="J3656">
        <f t="shared" si="508"/>
        <v>154.32503522746424</v>
      </c>
      <c r="K3656">
        <f t="shared" si="506"/>
        <v>855140.27443611505</v>
      </c>
    </row>
    <row r="3657" spans="1:11" x14ac:dyDescent="0.25">
      <c r="A3657" s="1">
        <v>44963.09103009259</v>
      </c>
      <c r="B3657">
        <v>-3</v>
      </c>
      <c r="C3657">
        <f t="shared" si="504"/>
        <v>-0.3</v>
      </c>
      <c r="D3657">
        <v>7364898</v>
      </c>
      <c r="E3657">
        <f t="shared" si="505"/>
        <v>855102</v>
      </c>
      <c r="F3657">
        <f t="shared" si="507"/>
        <v>-0.48149559614160159</v>
      </c>
      <c r="G3657">
        <f t="shared" si="503"/>
        <v>855176.44590813608</v>
      </c>
      <c r="I3657">
        <f t="shared" si="502"/>
        <v>-0.61005074604296972</v>
      </c>
      <c r="J3657">
        <f t="shared" si="508"/>
        <v>154.3296696465863</v>
      </c>
      <c r="K3657">
        <f t="shared" si="506"/>
        <v>855176.44826331874</v>
      </c>
    </row>
    <row r="3658" spans="1:11" x14ac:dyDescent="0.25">
      <c r="A3658" s="1">
        <v>44963.091087962966</v>
      </c>
      <c r="B3658">
        <v>-4</v>
      </c>
      <c r="C3658">
        <f t="shared" si="504"/>
        <v>-0.4</v>
      </c>
      <c r="D3658">
        <v>7364898</v>
      </c>
      <c r="E3658">
        <f t="shared" si="505"/>
        <v>855102</v>
      </c>
      <c r="F3658">
        <f t="shared" si="507"/>
        <v>-0.47916715053755582</v>
      </c>
      <c r="G3658">
        <f t="shared" si="503"/>
        <v>855176.0852174015</v>
      </c>
      <c r="I3658">
        <f t="shared" si="502"/>
        <v>-0.61005098257465107</v>
      </c>
      <c r="J3658">
        <f t="shared" si="508"/>
        <v>154.32962371894376</v>
      </c>
      <c r="K3658">
        <f t="shared" si="506"/>
        <v>855176.08977640572</v>
      </c>
    </row>
    <row r="3659" spans="1:11" x14ac:dyDescent="0.25">
      <c r="A3659" s="1">
        <v>44963.091145833336</v>
      </c>
      <c r="B3659">
        <v>-4</v>
      </c>
      <c r="C3659">
        <f t="shared" si="504"/>
        <v>-0.4</v>
      </c>
      <c r="D3659">
        <v>7364898</v>
      </c>
      <c r="E3659">
        <f t="shared" si="505"/>
        <v>855102</v>
      </c>
      <c r="F3659">
        <f t="shared" si="507"/>
        <v>-0.4769052319507685</v>
      </c>
      <c r="G3659">
        <f t="shared" si="503"/>
        <v>855175.73483845103</v>
      </c>
      <c r="I3659">
        <f t="shared" si="502"/>
        <v>-0.61005121378398808</v>
      </c>
      <c r="J3659">
        <f t="shared" si="508"/>
        <v>154.32957882450535</v>
      </c>
      <c r="K3659">
        <f t="shared" si="506"/>
        <v>855175.73935413815</v>
      </c>
    </row>
    <row r="3660" spans="1:11" x14ac:dyDescent="0.25">
      <c r="A3660" s="1">
        <v>44963.091203703705</v>
      </c>
      <c r="B3660">
        <v>-3</v>
      </c>
      <c r="C3660">
        <f t="shared" si="504"/>
        <v>-0.3</v>
      </c>
      <c r="D3660">
        <v>7364914</v>
      </c>
      <c r="E3660">
        <f t="shared" si="505"/>
        <v>855086</v>
      </c>
      <c r="F3660">
        <f t="shared" si="507"/>
        <v>-0.47185079675217512</v>
      </c>
      <c r="G3660">
        <f t="shared" si="503"/>
        <v>855158.950946784</v>
      </c>
      <c r="I3660">
        <f t="shared" si="502"/>
        <v>-0.61006228579910615</v>
      </c>
      <c r="J3660">
        <f t="shared" si="508"/>
        <v>154.32742866672376</v>
      </c>
      <c r="K3660">
        <f t="shared" si="506"/>
        <v>855158.95635846956</v>
      </c>
    </row>
    <row r="3661" spans="1:11" x14ac:dyDescent="0.25">
      <c r="A3661" s="1">
        <v>44963.091261574074</v>
      </c>
      <c r="B3661">
        <v>-3</v>
      </c>
      <c r="C3661">
        <f t="shared" si="504"/>
        <v>-0.3</v>
      </c>
      <c r="D3661">
        <v>7364923</v>
      </c>
      <c r="E3661">
        <f t="shared" si="505"/>
        <v>855077</v>
      </c>
      <c r="F3661">
        <f t="shared" si="507"/>
        <v>-0.46694077398782724</v>
      </c>
      <c r="G3661">
        <f t="shared" si="503"/>
        <v>855149.1898920855</v>
      </c>
      <c r="I3661">
        <f t="shared" si="502"/>
        <v>-0.61006872437133308</v>
      </c>
      <c r="J3661">
        <f t="shared" si="508"/>
        <v>154.32617806000155</v>
      </c>
      <c r="K3661">
        <f t="shared" si="506"/>
        <v>855149.19478311832</v>
      </c>
    </row>
    <row r="3662" spans="1:11" x14ac:dyDescent="0.25">
      <c r="A3662" s="1">
        <v>44963.091319444444</v>
      </c>
      <c r="B3662">
        <v>-3</v>
      </c>
      <c r="C3662">
        <f t="shared" si="504"/>
        <v>-0.3</v>
      </c>
      <c r="D3662">
        <v>7364936</v>
      </c>
      <c r="E3662">
        <f t="shared" si="505"/>
        <v>855064</v>
      </c>
      <c r="F3662">
        <f t="shared" si="507"/>
        <v>-0.46217103758817502</v>
      </c>
      <c r="G3662">
        <f t="shared" si="503"/>
        <v>855135.45036929438</v>
      </c>
      <c r="I3662">
        <f t="shared" si="502"/>
        <v>-0.61007778502094323</v>
      </c>
      <c r="J3662">
        <f t="shared" si="508"/>
        <v>154.32441783564843</v>
      </c>
      <c r="K3662">
        <f t="shared" si="506"/>
        <v>855135.45540178218</v>
      </c>
    </row>
    <row r="3663" spans="1:11" x14ac:dyDescent="0.25">
      <c r="A3663" s="1">
        <v>44963.091377314813</v>
      </c>
      <c r="B3663">
        <v>-3</v>
      </c>
      <c r="C3663">
        <f t="shared" si="504"/>
        <v>-0.3</v>
      </c>
      <c r="D3663">
        <v>7364935</v>
      </c>
      <c r="E3663">
        <f t="shared" si="505"/>
        <v>855065</v>
      </c>
      <c r="F3663">
        <f t="shared" si="507"/>
        <v>-0.45753757937137002</v>
      </c>
      <c r="G3663">
        <f t="shared" si="503"/>
        <v>855135.732814444</v>
      </c>
      <c r="I3663">
        <f t="shared" si="502"/>
        <v>-0.61007759937867367</v>
      </c>
      <c r="J3663">
        <f t="shared" si="508"/>
        <v>154.32445390430331</v>
      </c>
      <c r="K3663">
        <f t="shared" si="506"/>
        <v>855135.73693464627</v>
      </c>
    </row>
    <row r="3664" spans="1:11" x14ac:dyDescent="0.25">
      <c r="A3664" s="1">
        <v>44963.091435185182</v>
      </c>
      <c r="B3664">
        <v>-3</v>
      </c>
      <c r="C3664">
        <f t="shared" si="504"/>
        <v>-0.3</v>
      </c>
      <c r="D3664">
        <v>7364936</v>
      </c>
      <c r="E3664">
        <f t="shared" si="505"/>
        <v>855064</v>
      </c>
      <c r="F3664">
        <f t="shared" si="507"/>
        <v>-0.45303650567504516</v>
      </c>
      <c r="G3664">
        <f t="shared" si="503"/>
        <v>855134.03567095764</v>
      </c>
      <c r="I3664">
        <f t="shared" si="502"/>
        <v>-0.61007871843777106</v>
      </c>
      <c r="J3664">
        <f t="shared" si="508"/>
        <v>154.32423647865801</v>
      </c>
      <c r="K3664">
        <f t="shared" si="506"/>
        <v>855134.03982492967</v>
      </c>
    </row>
    <row r="3665" spans="1:11" x14ac:dyDescent="0.25">
      <c r="A3665" s="1">
        <v>44963.091493055559</v>
      </c>
      <c r="B3665">
        <v>-3</v>
      </c>
      <c r="C3665">
        <f t="shared" si="504"/>
        <v>-0.3</v>
      </c>
      <c r="D3665">
        <v>7364929</v>
      </c>
      <c r="E3665">
        <f t="shared" si="505"/>
        <v>855071</v>
      </c>
      <c r="F3665">
        <f t="shared" si="507"/>
        <v>-0.44866403408432959</v>
      </c>
      <c r="G3665">
        <f t="shared" si="503"/>
        <v>855140.35892777459</v>
      </c>
      <c r="I3665">
        <f t="shared" si="502"/>
        <v>-0.61007454914708903</v>
      </c>
      <c r="J3665">
        <f t="shared" si="508"/>
        <v>154.3250465152984</v>
      </c>
      <c r="K3665">
        <f t="shared" si="506"/>
        <v>855140.36254298489</v>
      </c>
    </row>
    <row r="3666" spans="1:11" x14ac:dyDescent="0.25">
      <c r="A3666" s="1">
        <v>44963.091550925928</v>
      </c>
      <c r="B3666">
        <v>-3</v>
      </c>
      <c r="C3666">
        <f t="shared" si="504"/>
        <v>-0.3</v>
      </c>
      <c r="D3666">
        <v>7364929</v>
      </c>
      <c r="E3666">
        <f t="shared" si="505"/>
        <v>855071</v>
      </c>
      <c r="F3666">
        <f t="shared" si="507"/>
        <v>-0.44441649025334873</v>
      </c>
      <c r="G3666">
        <f t="shared" si="503"/>
        <v>855139.70114869135</v>
      </c>
      <c r="I3666">
        <f t="shared" si="502"/>
        <v>-0.61007498270034899</v>
      </c>
      <c r="J3666">
        <f t="shared" si="508"/>
        <v>154.32496228540339</v>
      </c>
      <c r="K3666">
        <f t="shared" si="506"/>
        <v>855139.70508892473</v>
      </c>
    </row>
    <row r="3667" spans="1:11" x14ac:dyDescent="0.25">
      <c r="A3667" s="1">
        <v>44963.091608796298</v>
      </c>
      <c r="B3667">
        <v>-4</v>
      </c>
      <c r="C3667">
        <f t="shared" si="504"/>
        <v>-0.4</v>
      </c>
      <c r="D3667">
        <v>7364909</v>
      </c>
      <c r="E3667">
        <f t="shared" si="505"/>
        <v>855091</v>
      </c>
      <c r="F3667">
        <f t="shared" si="507"/>
        <v>-0.44314744767468162</v>
      </c>
      <c r="G3667">
        <f t="shared" si="503"/>
        <v>855159.50576059194</v>
      </c>
      <c r="I3667">
        <f t="shared" si="502"/>
        <v>-0.61006192157440375</v>
      </c>
      <c r="J3667">
        <f t="shared" si="508"/>
        <v>154.32749940697119</v>
      </c>
      <c r="K3667">
        <f t="shared" si="506"/>
        <v>855159.5085194672</v>
      </c>
    </row>
    <row r="3668" spans="1:11" x14ac:dyDescent="0.25">
      <c r="A3668" s="1">
        <v>44963.091666666667</v>
      </c>
      <c r="B3668">
        <v>-3</v>
      </c>
      <c r="C3668">
        <f t="shared" si="504"/>
        <v>-0.3</v>
      </c>
      <c r="D3668">
        <v>7364920</v>
      </c>
      <c r="E3668">
        <f t="shared" si="505"/>
        <v>855080</v>
      </c>
      <c r="F3668">
        <f t="shared" si="507"/>
        <v>-0.43905752059826214</v>
      </c>
      <c r="G3668">
        <f t="shared" si="503"/>
        <v>855147.87178955798</v>
      </c>
      <c r="I3668">
        <f t="shared" si="502"/>
        <v>-0.61006959397941951</v>
      </c>
      <c r="J3668">
        <f t="shared" si="508"/>
        <v>154.32600913602525</v>
      </c>
      <c r="K3668">
        <f t="shared" si="506"/>
        <v>855147.87625180546</v>
      </c>
    </row>
    <row r="3669" spans="1:11" x14ac:dyDescent="0.25">
      <c r="A3669" s="1">
        <v>44963.091724537036</v>
      </c>
      <c r="B3669">
        <v>-3</v>
      </c>
      <c r="C3669">
        <f t="shared" si="504"/>
        <v>-0.3</v>
      </c>
      <c r="D3669">
        <v>7364923</v>
      </c>
      <c r="E3669">
        <f t="shared" si="505"/>
        <v>855077</v>
      </c>
      <c r="F3669">
        <f t="shared" si="507"/>
        <v>-0.43508444858116896</v>
      </c>
      <c r="G3669">
        <f t="shared" si="503"/>
        <v>855144.25638996577</v>
      </c>
      <c r="I3669">
        <f t="shared" si="502"/>
        <v>-0.61007197868988994</v>
      </c>
      <c r="J3669">
        <f t="shared" si="508"/>
        <v>154.32554588151322</v>
      </c>
      <c r="K3669">
        <f t="shared" si="506"/>
        <v>855144.26033183187</v>
      </c>
    </row>
    <row r="3670" spans="1:11" x14ac:dyDescent="0.25">
      <c r="A3670" s="1">
        <v>44963.091782407406</v>
      </c>
      <c r="B3670">
        <v>-3</v>
      </c>
      <c r="C3670">
        <f t="shared" si="504"/>
        <v>-0.3</v>
      </c>
      <c r="D3670">
        <v>7364908</v>
      </c>
      <c r="E3670">
        <f t="shared" si="505"/>
        <v>855092</v>
      </c>
      <c r="F3670">
        <f t="shared" si="507"/>
        <v>-0.43122489290742128</v>
      </c>
      <c r="G3670">
        <f t="shared" si="503"/>
        <v>855158.65958208102</v>
      </c>
      <c r="I3670">
        <f t="shared" si="502"/>
        <v>-0.61006247966167215</v>
      </c>
      <c r="J3670">
        <f t="shared" si="508"/>
        <v>154.32739101421444</v>
      </c>
      <c r="K3670">
        <f t="shared" si="506"/>
        <v>855158.66246287443</v>
      </c>
    </row>
    <row r="3671" spans="1:11" x14ac:dyDescent="0.25">
      <c r="A3671" s="1">
        <v>44963.091840277775</v>
      </c>
      <c r="B3671">
        <v>-3</v>
      </c>
      <c r="C3671">
        <f t="shared" si="504"/>
        <v>-0.3</v>
      </c>
      <c r="D3671">
        <v>7364927</v>
      </c>
      <c r="E3671">
        <f t="shared" si="505"/>
        <v>855073</v>
      </c>
      <c r="F3671">
        <f t="shared" si="507"/>
        <v>-0.42747561025292352</v>
      </c>
      <c r="G3671">
        <f t="shared" si="503"/>
        <v>855139.07799457794</v>
      </c>
      <c r="I3671">
        <f t="shared" si="502"/>
        <v>-0.61007539314222281</v>
      </c>
      <c r="J3671">
        <f t="shared" si="508"/>
        <v>154.32488254476908</v>
      </c>
      <c r="K3671">
        <f t="shared" si="506"/>
        <v>855139.08267566212</v>
      </c>
    </row>
    <row r="3672" spans="1:11" x14ac:dyDescent="0.25">
      <c r="A3672" s="1">
        <v>44963.091898148145</v>
      </c>
      <c r="B3672">
        <v>-3</v>
      </c>
      <c r="C3672">
        <f t="shared" si="504"/>
        <v>-0.3</v>
      </c>
      <c r="D3672">
        <v>7364935</v>
      </c>
      <c r="E3672">
        <f t="shared" si="505"/>
        <v>855065</v>
      </c>
      <c r="F3672">
        <f t="shared" si="507"/>
        <v>-0.42383344995998284</v>
      </c>
      <c r="G3672">
        <f t="shared" si="503"/>
        <v>855130.51362426684</v>
      </c>
      <c r="I3672">
        <f t="shared" si="502"/>
        <v>-0.61008104084443626</v>
      </c>
      <c r="J3672">
        <f t="shared" si="508"/>
        <v>154.32378523279817</v>
      </c>
      <c r="K3672">
        <f t="shared" si="506"/>
        <v>855130.51763815084</v>
      </c>
    </row>
    <row r="3673" spans="1:11" x14ac:dyDescent="0.25">
      <c r="A3673" s="1">
        <v>44963.091956018521</v>
      </c>
      <c r="B3673">
        <v>-3</v>
      </c>
      <c r="C3673">
        <f t="shared" si="504"/>
        <v>-0.3</v>
      </c>
      <c r="D3673">
        <v>7364935</v>
      </c>
      <c r="E3673">
        <f t="shared" si="505"/>
        <v>855065</v>
      </c>
      <c r="F3673">
        <f t="shared" si="507"/>
        <v>-0.42029535138969765</v>
      </c>
      <c r="G3673">
        <f t="shared" si="503"/>
        <v>855129.96581899747</v>
      </c>
      <c r="I3673">
        <f t="shared" si="502"/>
        <v>-0.61008140236236164</v>
      </c>
      <c r="J3673">
        <f t="shared" si="508"/>
        <v>154.3237149873442</v>
      </c>
      <c r="K3673">
        <f t="shared" si="506"/>
        <v>855129.96933924919</v>
      </c>
    </row>
    <row r="3674" spans="1:11" x14ac:dyDescent="0.25">
      <c r="A3674" s="1">
        <v>44963.092013888891</v>
      </c>
      <c r="B3674">
        <v>-3</v>
      </c>
      <c r="C3674">
        <f t="shared" si="504"/>
        <v>-0.3</v>
      </c>
      <c r="D3674">
        <v>7364916</v>
      </c>
      <c r="E3674">
        <f t="shared" si="505"/>
        <v>855084</v>
      </c>
      <c r="F3674">
        <f t="shared" si="507"/>
        <v>-0.416858341349992</v>
      </c>
      <c r="G3674">
        <f t="shared" si="503"/>
        <v>855148.43469247129</v>
      </c>
      <c r="I3674">
        <f t="shared" si="502"/>
        <v>-0.61006922405869968</v>
      </c>
      <c r="J3674">
        <f t="shared" si="508"/>
        <v>154.32608099464682</v>
      </c>
      <c r="K3674">
        <f t="shared" si="506"/>
        <v>855148.43714224081</v>
      </c>
    </row>
    <row r="3675" spans="1:11" x14ac:dyDescent="0.25">
      <c r="A3675" s="1">
        <v>44963.09207175926</v>
      </c>
      <c r="B3675">
        <v>-3</v>
      </c>
      <c r="C3675">
        <f t="shared" si="504"/>
        <v>-0.3</v>
      </c>
      <c r="D3675">
        <v>7364909</v>
      </c>
      <c r="E3675">
        <f t="shared" si="505"/>
        <v>855091</v>
      </c>
      <c r="F3675">
        <f t="shared" si="507"/>
        <v>-0.41351953159713506</v>
      </c>
      <c r="G3675">
        <f t="shared" si="503"/>
        <v>855154.91813314985</v>
      </c>
      <c r="I3675">
        <f t="shared" si="502"/>
        <v>-0.61006494745808959</v>
      </c>
      <c r="J3675">
        <f t="shared" si="508"/>
        <v>154.32691169746852</v>
      </c>
      <c r="K3675">
        <f t="shared" si="506"/>
        <v>855154.92116958916</v>
      </c>
    </row>
    <row r="3676" spans="1:11" x14ac:dyDescent="0.25">
      <c r="A3676" s="1">
        <v>44963.092129629629</v>
      </c>
      <c r="B3676">
        <v>-3</v>
      </c>
      <c r="C3676">
        <f t="shared" si="504"/>
        <v>-0.3</v>
      </c>
      <c r="D3676">
        <v>7364907</v>
      </c>
      <c r="E3676">
        <f t="shared" si="505"/>
        <v>855093</v>
      </c>
      <c r="F3676">
        <f t="shared" si="507"/>
        <v>-0.41027611640864547</v>
      </c>
      <c r="G3676">
        <f t="shared" si="503"/>
        <v>855156.41608821298</v>
      </c>
      <c r="I3676">
        <f t="shared" si="502"/>
        <v>-0.61006395926853807</v>
      </c>
      <c r="J3676">
        <f t="shared" si="508"/>
        <v>154.32710363545169</v>
      </c>
      <c r="K3676">
        <f t="shared" si="506"/>
        <v>855156.4193360809</v>
      </c>
    </row>
    <row r="3677" spans="1:11" x14ac:dyDescent="0.25">
      <c r="A3677" s="1">
        <v>44963.092187499999</v>
      </c>
      <c r="B3677">
        <v>-3</v>
      </c>
      <c r="C3677">
        <f t="shared" si="504"/>
        <v>-0.3</v>
      </c>
      <c r="D3677">
        <v>7364912</v>
      </c>
      <c r="E3677">
        <f t="shared" si="505"/>
        <v>855088</v>
      </c>
      <c r="F3677">
        <f t="shared" si="507"/>
        <v>-0.40712537022554129</v>
      </c>
      <c r="G3677">
        <f t="shared" si="503"/>
        <v>855150.92803674995</v>
      </c>
      <c r="I3677">
        <f t="shared" si="502"/>
        <v>-0.61006757886704743</v>
      </c>
      <c r="J3677">
        <f t="shared" si="508"/>
        <v>154.32640057247855</v>
      </c>
      <c r="K3677">
        <f t="shared" si="506"/>
        <v>855150.93159795564</v>
      </c>
    </row>
    <row r="3678" spans="1:11" x14ac:dyDescent="0.25">
      <c r="A3678" s="1">
        <v>44963.092245370368</v>
      </c>
      <c r="B3678">
        <v>-3</v>
      </c>
      <c r="C3678">
        <f t="shared" si="504"/>
        <v>-0.3</v>
      </c>
      <c r="D3678">
        <v>7364926</v>
      </c>
      <c r="E3678">
        <f t="shared" si="505"/>
        <v>855074</v>
      </c>
      <c r="F3678">
        <f t="shared" si="507"/>
        <v>-0.40406464536195441</v>
      </c>
      <c r="G3678">
        <f t="shared" si="503"/>
        <v>855136.4534727491</v>
      </c>
      <c r="I3678">
        <f t="shared" si="502"/>
        <v>-0.61007712427050931</v>
      </c>
      <c r="J3678">
        <f t="shared" si="508"/>
        <v>154.32454621292464</v>
      </c>
      <c r="K3678">
        <f t="shared" si="506"/>
        <v>855136.45744697575</v>
      </c>
    </row>
    <row r="3679" spans="1:11" x14ac:dyDescent="0.25">
      <c r="A3679" s="1">
        <v>44963.092303240737</v>
      </c>
      <c r="B3679">
        <v>-3</v>
      </c>
      <c r="C3679">
        <f t="shared" si="504"/>
        <v>-0.3</v>
      </c>
      <c r="D3679">
        <v>7364913</v>
      </c>
      <c r="E3679">
        <f t="shared" si="505"/>
        <v>855087</v>
      </c>
      <c r="F3679">
        <f t="shared" si="507"/>
        <v>-0.40109136978018428</v>
      </c>
      <c r="G3679">
        <f t="shared" si="503"/>
        <v>855148.9938531816</v>
      </c>
      <c r="I3679">
        <f t="shared" si="502"/>
        <v>-0.61006885521865406</v>
      </c>
      <c r="J3679">
        <f t="shared" si="508"/>
        <v>154.32615264273363</v>
      </c>
      <c r="K3679">
        <f t="shared" si="506"/>
        <v>855148.99638935353</v>
      </c>
    </row>
    <row r="3680" spans="1:11" x14ac:dyDescent="0.25">
      <c r="A3680" s="1">
        <v>44963.092361111114</v>
      </c>
      <c r="B3680">
        <v>-3</v>
      </c>
      <c r="C3680">
        <f t="shared" si="504"/>
        <v>-0.3</v>
      </c>
      <c r="D3680">
        <v>7364913</v>
      </c>
      <c r="E3680">
        <f t="shared" si="505"/>
        <v>855087</v>
      </c>
      <c r="F3680">
        <f t="shared" si="507"/>
        <v>-0.39820304492932185</v>
      </c>
      <c r="G3680">
        <f t="shared" si="503"/>
        <v>855148.54672354809</v>
      </c>
      <c r="I3680">
        <f t="shared" si="502"/>
        <v>-0.61006914970514481</v>
      </c>
      <c r="J3680">
        <f t="shared" si="508"/>
        <v>154.32609543805677</v>
      </c>
      <c r="K3680">
        <f t="shared" si="506"/>
        <v>855148.54987986828</v>
      </c>
    </row>
    <row r="3681" spans="1:11" x14ac:dyDescent="0.25">
      <c r="A3681" s="1">
        <v>44963.092418981483</v>
      </c>
      <c r="B3681">
        <v>-3</v>
      </c>
      <c r="C3681">
        <f t="shared" si="504"/>
        <v>-0.3</v>
      </c>
      <c r="D3681">
        <v>7364905</v>
      </c>
      <c r="E3681">
        <f t="shared" si="505"/>
        <v>855095</v>
      </c>
      <c r="F3681">
        <f t="shared" si="507"/>
        <v>-0.39539724364562695</v>
      </c>
      <c r="G3681">
        <f t="shared" si="503"/>
        <v>855156.11278322164</v>
      </c>
      <c r="I3681">
        <f t="shared" si="502"/>
        <v>-0.61006415968678451</v>
      </c>
      <c r="J3681">
        <f t="shared" si="508"/>
        <v>154.32706470817789</v>
      </c>
      <c r="K3681">
        <f t="shared" si="506"/>
        <v>855156.11549034761</v>
      </c>
    </row>
    <row r="3682" spans="1:11" x14ac:dyDescent="0.25">
      <c r="A3682" s="1">
        <v>44963.092476851853</v>
      </c>
      <c r="B3682">
        <v>-3</v>
      </c>
      <c r="C3682">
        <f t="shared" si="504"/>
        <v>-0.3</v>
      </c>
      <c r="D3682">
        <v>7364908</v>
      </c>
      <c r="E3682">
        <f t="shared" si="505"/>
        <v>855092</v>
      </c>
      <c r="F3682">
        <f t="shared" si="507"/>
        <v>-0.39267160811289475</v>
      </c>
      <c r="G3682">
        <f t="shared" si="503"/>
        <v>855152.69070411753</v>
      </c>
      <c r="I3682">
        <f t="shared" si="502"/>
        <v>-0.61006641650674964</v>
      </c>
      <c r="J3682">
        <f t="shared" si="508"/>
        <v>154.32662635321151</v>
      </c>
      <c r="K3682">
        <f t="shared" si="506"/>
        <v>855152.69392307219</v>
      </c>
    </row>
    <row r="3683" spans="1:11" x14ac:dyDescent="0.25">
      <c r="A3683" s="1">
        <v>44963.092534722222</v>
      </c>
      <c r="B3683">
        <v>-3</v>
      </c>
      <c r="C3683">
        <f t="shared" si="504"/>
        <v>-0.3</v>
      </c>
      <c r="D3683">
        <v>7364900</v>
      </c>
      <c r="E3683">
        <f t="shared" si="505"/>
        <v>855100</v>
      </c>
      <c r="F3683">
        <f t="shared" si="507"/>
        <v>-0.39002384788109778</v>
      </c>
      <c r="G3683">
        <f t="shared" si="503"/>
        <v>855160.28123936581</v>
      </c>
      <c r="I3683">
        <f t="shared" si="502"/>
        <v>-0.61006141012284398</v>
      </c>
      <c r="J3683">
        <f t="shared" si="508"/>
        <v>154.32759874083027</v>
      </c>
      <c r="K3683">
        <f t="shared" si="506"/>
        <v>855160.28386709117</v>
      </c>
    </row>
    <row r="3684" spans="1:11" x14ac:dyDescent="0.25">
      <c r="A3684" s="1">
        <v>44963.092592592591</v>
      </c>
      <c r="B3684">
        <v>-3</v>
      </c>
      <c r="C3684">
        <f t="shared" si="504"/>
        <v>-0.3</v>
      </c>
      <c r="D3684">
        <v>7364910</v>
      </c>
      <c r="E3684">
        <f t="shared" si="505"/>
        <v>855090</v>
      </c>
      <c r="F3684">
        <f t="shared" si="507"/>
        <v>-0.38745173794163784</v>
      </c>
      <c r="G3684">
        <f t="shared" si="503"/>
        <v>855149.88259623328</v>
      </c>
      <c r="I3684">
        <f t="shared" si="502"/>
        <v>-0.61006826843612527</v>
      </c>
      <c r="J3684">
        <f t="shared" si="508"/>
        <v>154.32626662542995</v>
      </c>
      <c r="K3684">
        <f t="shared" si="506"/>
        <v>855149.88607806142</v>
      </c>
    </row>
    <row r="3685" spans="1:11" x14ac:dyDescent="0.25">
      <c r="A3685" s="1">
        <v>44963.092650462961</v>
      </c>
      <c r="B3685">
        <v>-3</v>
      </c>
      <c r="C3685">
        <f t="shared" si="504"/>
        <v>-0.3</v>
      </c>
      <c r="D3685">
        <v>7364909</v>
      </c>
      <c r="E3685">
        <f t="shared" si="505"/>
        <v>855091</v>
      </c>
      <c r="F3685">
        <f t="shared" si="507"/>
        <v>-0.38495311685759104</v>
      </c>
      <c r="G3685">
        <f t="shared" si="503"/>
        <v>855150.49588428496</v>
      </c>
      <c r="I3685">
        <f t="shared" si="502"/>
        <v>-0.61006786433020277</v>
      </c>
      <c r="J3685">
        <f t="shared" si="508"/>
        <v>154.32634512224107</v>
      </c>
      <c r="K3685">
        <f t="shared" si="506"/>
        <v>855150.49878269737</v>
      </c>
    </row>
    <row r="3686" spans="1:11" x14ac:dyDescent="0.25">
      <c r="A3686" s="1">
        <v>44963.09270833333</v>
      </c>
      <c r="B3686">
        <v>-3</v>
      </c>
      <c r="C3686">
        <f t="shared" si="504"/>
        <v>-0.3</v>
      </c>
      <c r="D3686">
        <v>7364909</v>
      </c>
      <c r="E3686">
        <f t="shared" si="505"/>
        <v>855091</v>
      </c>
      <c r="F3686">
        <f t="shared" si="507"/>
        <v>-0.38252588494737416</v>
      </c>
      <c r="G3686">
        <f t="shared" si="503"/>
        <v>855150.12018041976</v>
      </c>
      <c r="I3686">
        <f t="shared" si="502"/>
        <v>-0.61006811211630063</v>
      </c>
      <c r="J3686">
        <f t="shared" si="508"/>
        <v>154.32629699034695</v>
      </c>
      <c r="K3686">
        <f t="shared" si="506"/>
        <v>855150.12309056101</v>
      </c>
    </row>
    <row r="3687" spans="1:11" x14ac:dyDescent="0.25">
      <c r="A3687" s="1">
        <v>44963.092766203707</v>
      </c>
      <c r="B3687">
        <v>-3</v>
      </c>
      <c r="C3687">
        <f t="shared" si="504"/>
        <v>-0.3</v>
      </c>
      <c r="D3687">
        <v>7364906</v>
      </c>
      <c r="E3687">
        <f t="shared" si="505"/>
        <v>855094</v>
      </c>
      <c r="F3687">
        <f t="shared" si="507"/>
        <v>-0.3801680025203063</v>
      </c>
      <c r="G3687">
        <f t="shared" si="503"/>
        <v>855152.75536366482</v>
      </c>
      <c r="I3687">
        <f t="shared" si="502"/>
        <v>-0.61006637418298826</v>
      </c>
      <c r="J3687">
        <f t="shared" si="508"/>
        <v>154.3266345742058</v>
      </c>
      <c r="K3687">
        <f t="shared" si="506"/>
        <v>855152.75809181051</v>
      </c>
    </row>
    <row r="3688" spans="1:11" x14ac:dyDescent="0.25">
      <c r="A3688" s="1">
        <v>44963.092824074076</v>
      </c>
      <c r="B3688">
        <v>-3</v>
      </c>
      <c r="C3688">
        <f t="shared" si="504"/>
        <v>-0.3</v>
      </c>
      <c r="D3688">
        <v>7364897</v>
      </c>
      <c r="E3688">
        <f t="shared" si="505"/>
        <v>855103</v>
      </c>
      <c r="F3688">
        <f t="shared" si="507"/>
        <v>-0.37787748816258326</v>
      </c>
      <c r="G3688">
        <f t="shared" si="503"/>
        <v>855161.40126906091</v>
      </c>
      <c r="I3688">
        <f t="shared" si="502"/>
        <v>-0.61006067144146436</v>
      </c>
      <c r="J3688">
        <f t="shared" si="508"/>
        <v>154.32774220508378</v>
      </c>
      <c r="K3688">
        <f t="shared" si="506"/>
        <v>855161.40367325873</v>
      </c>
    </row>
    <row r="3689" spans="1:11" x14ac:dyDescent="0.25">
      <c r="A3689" s="1">
        <v>44963.092881944445</v>
      </c>
      <c r="B3689">
        <v>-3</v>
      </c>
      <c r="C3689">
        <f t="shared" si="504"/>
        <v>-0.3</v>
      </c>
      <c r="D3689">
        <v>7364893</v>
      </c>
      <c r="E3689">
        <f t="shared" si="505"/>
        <v>855107</v>
      </c>
      <c r="F3689">
        <f t="shared" si="507"/>
        <v>-0.37565241707222374</v>
      </c>
      <c r="G3689">
        <f t="shared" si="503"/>
        <v>855165.05706471996</v>
      </c>
      <c r="I3689">
        <f t="shared" si="502"/>
        <v>-0.61005825966647931</v>
      </c>
      <c r="J3689">
        <f t="shared" si="508"/>
        <v>154.32821059505744</v>
      </c>
      <c r="K3689">
        <f t="shared" si="506"/>
        <v>855165.05967793276</v>
      </c>
    </row>
    <row r="3690" spans="1:11" x14ac:dyDescent="0.25">
      <c r="A3690" s="1">
        <v>44963.092939814815</v>
      </c>
      <c r="B3690">
        <v>-3</v>
      </c>
      <c r="C3690">
        <f t="shared" si="504"/>
        <v>-0.3</v>
      </c>
      <c r="D3690">
        <v>7364895</v>
      </c>
      <c r="E3690">
        <f t="shared" si="505"/>
        <v>855105</v>
      </c>
      <c r="F3690">
        <f t="shared" si="507"/>
        <v>-0.3734909194415888</v>
      </c>
      <c r="G3690">
        <f t="shared" si="503"/>
        <v>855162.72241730848</v>
      </c>
      <c r="I3690">
        <f t="shared" si="502"/>
        <v>-0.61005979962223644</v>
      </c>
      <c r="J3690">
        <f t="shared" si="508"/>
        <v>154.32791152379099</v>
      </c>
      <c r="K3690">
        <f t="shared" si="506"/>
        <v>855162.72528563265</v>
      </c>
    </row>
    <row r="3691" spans="1:11" x14ac:dyDescent="0.25">
      <c r="A3691" s="1">
        <v>44963.092997685184</v>
      </c>
      <c r="B3691">
        <v>-3</v>
      </c>
      <c r="C3691">
        <f t="shared" si="504"/>
        <v>-0.3</v>
      </c>
      <c r="D3691">
        <v>7364894</v>
      </c>
      <c r="E3691">
        <f t="shared" si="505"/>
        <v>855106</v>
      </c>
      <c r="F3691">
        <f t="shared" si="507"/>
        <v>-0.37139117888611484</v>
      </c>
      <c r="G3691">
        <f t="shared" si="503"/>
        <v>855163.39747752319</v>
      </c>
      <c r="I3691">
        <f t="shared" si="502"/>
        <v>-0.61005935441808912</v>
      </c>
      <c r="J3691">
        <f t="shared" si="508"/>
        <v>154.32799798695402</v>
      </c>
      <c r="K3691">
        <f t="shared" si="506"/>
        <v>855163.40017140284</v>
      </c>
    </row>
    <row r="3692" spans="1:11" x14ac:dyDescent="0.25">
      <c r="A3692" s="1">
        <v>44963.093055555553</v>
      </c>
      <c r="B3692">
        <v>-3</v>
      </c>
      <c r="C3692">
        <f t="shared" si="504"/>
        <v>-0.3</v>
      </c>
      <c r="D3692">
        <v>7364895</v>
      </c>
      <c r="E3692">
        <f t="shared" si="505"/>
        <v>855105</v>
      </c>
      <c r="F3692">
        <f t="shared" si="507"/>
        <v>-0.36935143091794015</v>
      </c>
      <c r="G3692">
        <f t="shared" si="503"/>
        <v>855162.08173326007</v>
      </c>
      <c r="I3692">
        <f t="shared" si="502"/>
        <v>-0.61006022233283141</v>
      </c>
      <c r="J3692">
        <f t="shared" si="508"/>
        <v>154.32782942828388</v>
      </c>
      <c r="K3692">
        <f t="shared" si="506"/>
        <v>855162.08449147688</v>
      </c>
    </row>
    <row r="3693" spans="1:11" x14ac:dyDescent="0.25">
      <c r="A3693" s="1">
        <v>44963.093113425923</v>
      </c>
      <c r="B3693">
        <v>-3</v>
      </c>
      <c r="C3693">
        <f t="shared" si="504"/>
        <v>-0.3</v>
      </c>
      <c r="D3693">
        <v>7364909</v>
      </c>
      <c r="E3693">
        <f t="shared" si="505"/>
        <v>855091</v>
      </c>
      <c r="F3693">
        <f t="shared" si="507"/>
        <v>-0.36736996146314188</v>
      </c>
      <c r="G3693">
        <f t="shared" si="503"/>
        <v>855147.77440358151</v>
      </c>
      <c r="I3693">
        <f t="shared" si="502"/>
        <v>-0.61006965894808596</v>
      </c>
      <c r="J3693">
        <f t="shared" si="508"/>
        <v>154.3259965155313</v>
      </c>
      <c r="K3693">
        <f t="shared" si="506"/>
        <v>855147.77774289739</v>
      </c>
    </row>
    <row r="3694" spans="1:11" x14ac:dyDescent="0.25">
      <c r="A3694" s="1">
        <v>44963.093171296299</v>
      </c>
      <c r="B3694">
        <v>-3</v>
      </c>
      <c r="C3694">
        <f t="shared" si="504"/>
        <v>-0.3</v>
      </c>
      <c r="D3694">
        <v>7364909</v>
      </c>
      <c r="E3694">
        <f t="shared" si="505"/>
        <v>855091</v>
      </c>
      <c r="F3694">
        <f t="shared" si="507"/>
        <v>-0.36544510542133785</v>
      </c>
      <c r="G3694">
        <f t="shared" si="503"/>
        <v>855147.47650166147</v>
      </c>
      <c r="I3694">
        <f t="shared" si="502"/>
        <v>-0.61006985587243523</v>
      </c>
      <c r="J3694">
        <f t="shared" si="508"/>
        <v>154.32595826185945</v>
      </c>
      <c r="K3694">
        <f t="shared" si="506"/>
        <v>855147.47915494512</v>
      </c>
    </row>
    <row r="3695" spans="1:11" x14ac:dyDescent="0.25">
      <c r="A3695" s="1">
        <v>44963.093229166669</v>
      </c>
      <c r="B3695">
        <v>-3</v>
      </c>
      <c r="C3695">
        <f t="shared" si="504"/>
        <v>-0.3</v>
      </c>
      <c r="D3695">
        <v>7364912</v>
      </c>
      <c r="E3695">
        <f t="shared" si="505"/>
        <v>855088</v>
      </c>
      <c r="F3695">
        <f t="shared" si="507"/>
        <v>-0.36357524526644247</v>
      </c>
      <c r="G3695">
        <f t="shared" si="503"/>
        <v>855144.18697607669</v>
      </c>
      <c r="I3695">
        <f t="shared" si="502"/>
        <v>-0.61007202524319382</v>
      </c>
      <c r="J3695">
        <f t="shared" si="508"/>
        <v>154.32553683780264</v>
      </c>
      <c r="K3695">
        <f t="shared" si="506"/>
        <v>855144.18974140508</v>
      </c>
    </row>
    <row r="3696" spans="1:11" x14ac:dyDescent="0.25">
      <c r="A3696" s="1">
        <v>44963.093287037038</v>
      </c>
      <c r="B3696">
        <v>-3</v>
      </c>
      <c r="C3696">
        <f t="shared" si="504"/>
        <v>-0.3</v>
      </c>
      <c r="D3696">
        <v>7364918</v>
      </c>
      <c r="E3696">
        <f t="shared" si="505"/>
        <v>855082</v>
      </c>
      <c r="F3696">
        <f t="shared" si="507"/>
        <v>-0.36175880968740126</v>
      </c>
      <c r="G3696">
        <f t="shared" si="503"/>
        <v>855137.90558536083</v>
      </c>
      <c r="I3696">
        <f t="shared" si="502"/>
        <v>-0.61007616745052873</v>
      </c>
      <c r="J3696">
        <f t="shared" si="508"/>
        <v>154.32473211012302</v>
      </c>
      <c r="K3696">
        <f t="shared" si="506"/>
        <v>855137.90846229286</v>
      </c>
    </row>
    <row r="3697" spans="1:11" x14ac:dyDescent="0.25">
      <c r="A3697" s="1">
        <v>44963.093344907407</v>
      </c>
      <c r="B3697">
        <v>-3</v>
      </c>
      <c r="C3697">
        <f t="shared" si="504"/>
        <v>-0.3</v>
      </c>
      <c r="D3697">
        <v>7364911</v>
      </c>
      <c r="E3697">
        <f t="shared" si="505"/>
        <v>855089</v>
      </c>
      <c r="F3697">
        <f t="shared" si="507"/>
        <v>-0.35999427226776121</v>
      </c>
      <c r="G3697">
        <f t="shared" si="503"/>
        <v>855144.63283146697</v>
      </c>
      <c r="I3697">
        <f t="shared" si="502"/>
        <v>-0.61007173154642202</v>
      </c>
      <c r="J3697">
        <f t="shared" si="508"/>
        <v>154.32559389285294</v>
      </c>
      <c r="K3697">
        <f t="shared" si="506"/>
        <v>855144.63508298423</v>
      </c>
    </row>
    <row r="3698" spans="1:11" x14ac:dyDescent="0.25">
      <c r="A3698" s="1">
        <v>44963.093402777777</v>
      </c>
      <c r="B3698">
        <v>-3</v>
      </c>
      <c r="C3698">
        <f t="shared" si="504"/>
        <v>-0.3</v>
      </c>
      <c r="D3698">
        <v>7364881</v>
      </c>
      <c r="E3698">
        <f t="shared" si="505"/>
        <v>855119</v>
      </c>
      <c r="F3698">
        <f t="shared" si="507"/>
        <v>-0.35828015020296805</v>
      </c>
      <c r="G3698">
        <f t="shared" si="503"/>
        <v>855174.36893410399</v>
      </c>
      <c r="I3698">
        <f t="shared" si="502"/>
        <v>-0.6100521172032275</v>
      </c>
      <c r="J3698">
        <f t="shared" si="508"/>
        <v>154.32940340326491</v>
      </c>
      <c r="K3698">
        <f t="shared" si="506"/>
        <v>855174.37010861409</v>
      </c>
    </row>
    <row r="3699" spans="1:11" x14ac:dyDescent="0.25">
      <c r="A3699" s="1">
        <v>44963.093460648146</v>
      </c>
      <c r="B3699">
        <v>-3</v>
      </c>
      <c r="C3699">
        <f t="shared" si="504"/>
        <v>-0.3</v>
      </c>
      <c r="D3699">
        <v>7364899</v>
      </c>
      <c r="E3699">
        <f t="shared" si="505"/>
        <v>855101</v>
      </c>
      <c r="F3699">
        <f t="shared" si="507"/>
        <v>-0.35661500305431182</v>
      </c>
      <c r="G3699">
        <f t="shared" si="503"/>
        <v>855156.11041762528</v>
      </c>
      <c r="I3699">
        <f t="shared" si="502"/>
        <v>-0.61006416082575921</v>
      </c>
      <c r="J3699">
        <f t="shared" si="508"/>
        <v>154.32706448695427</v>
      </c>
      <c r="K3699">
        <f t="shared" si="506"/>
        <v>855156.1137635929</v>
      </c>
    </row>
    <row r="3700" spans="1:11" x14ac:dyDescent="0.25">
      <c r="A3700" s="1">
        <v>44963.093518518515</v>
      </c>
      <c r="B3700">
        <v>-3</v>
      </c>
      <c r="C3700">
        <f t="shared" si="504"/>
        <v>-0.3</v>
      </c>
      <c r="D3700">
        <v>7364899</v>
      </c>
      <c r="E3700">
        <f t="shared" si="505"/>
        <v>855101</v>
      </c>
      <c r="F3700">
        <f t="shared" si="507"/>
        <v>-0.35499743153847435</v>
      </c>
      <c r="G3700">
        <f t="shared" si="503"/>
        <v>855155.86009170627</v>
      </c>
      <c r="I3700">
        <f t="shared" si="502"/>
        <v>-0.61006432649801867</v>
      </c>
      <c r="J3700">
        <f t="shared" si="508"/>
        <v>154.32703230826348</v>
      </c>
      <c r="K3700">
        <f t="shared" si="506"/>
        <v>855155.86259373312</v>
      </c>
    </row>
    <row r="3701" spans="1:11" x14ac:dyDescent="0.25">
      <c r="A3701" s="1">
        <v>44963.093576388892</v>
      </c>
      <c r="B3701">
        <v>-3</v>
      </c>
      <c r="C3701">
        <f t="shared" si="504"/>
        <v>-0.3</v>
      </c>
      <c r="D3701">
        <v>7364909</v>
      </c>
      <c r="E3701">
        <f t="shared" si="505"/>
        <v>855091</v>
      </c>
      <c r="F3701">
        <f t="shared" si="507"/>
        <v>-0.35342607635166079</v>
      </c>
      <c r="G3701">
        <f t="shared" si="503"/>
        <v>855145.61646904389</v>
      </c>
      <c r="I3701">
        <f t="shared" si="502"/>
        <v>-0.61007108239514884</v>
      </c>
      <c r="J3701">
        <f t="shared" si="508"/>
        <v>154.32571999896027</v>
      </c>
      <c r="K3701">
        <f t="shared" si="506"/>
        <v>855145.6194006335</v>
      </c>
    </row>
    <row r="3702" spans="1:11" x14ac:dyDescent="0.25">
      <c r="A3702" s="1">
        <v>44963.093634259261</v>
      </c>
      <c r="B3702">
        <v>-2</v>
      </c>
      <c r="C3702">
        <f t="shared" si="504"/>
        <v>-0.2</v>
      </c>
      <c r="D3702">
        <v>7364908</v>
      </c>
      <c r="E3702">
        <f t="shared" si="505"/>
        <v>855092</v>
      </c>
      <c r="F3702">
        <f t="shared" si="507"/>
        <v>-0.34904247417018475</v>
      </c>
      <c r="G3702">
        <f t="shared" si="503"/>
        <v>855145.93816306419</v>
      </c>
      <c r="I3702">
        <f t="shared" si="502"/>
        <v>-0.61007087059278831</v>
      </c>
      <c r="J3702">
        <f t="shared" si="508"/>
        <v>154.32576114392523</v>
      </c>
      <c r="K3702">
        <f t="shared" si="506"/>
        <v>855145.94055649231</v>
      </c>
    </row>
    <row r="3703" spans="1:11" x14ac:dyDescent="0.25">
      <c r="A3703" s="1">
        <v>44963.093692129631</v>
      </c>
      <c r="B3703">
        <v>-3</v>
      </c>
      <c r="C3703">
        <f t="shared" si="504"/>
        <v>-0.3</v>
      </c>
      <c r="D3703">
        <v>7364921</v>
      </c>
      <c r="E3703">
        <f t="shared" si="505"/>
        <v>855079</v>
      </c>
      <c r="F3703">
        <f t="shared" si="507"/>
        <v>-0.3476412606224652</v>
      </c>
      <c r="G3703">
        <f t="shared" si="503"/>
        <v>855132.72075585194</v>
      </c>
      <c r="I3703">
        <f t="shared" si="502"/>
        <v>-0.61007958623796588</v>
      </c>
      <c r="J3703">
        <f t="shared" si="508"/>
        <v>154.3240678670665</v>
      </c>
      <c r="K3703">
        <f t="shared" si="506"/>
        <v>855132.72373192769</v>
      </c>
    </row>
    <row r="3704" spans="1:11" x14ac:dyDescent="0.25">
      <c r="A3704" s="1">
        <v>44963.09375</v>
      </c>
      <c r="B3704">
        <v>-3</v>
      </c>
      <c r="C3704">
        <f t="shared" si="504"/>
        <v>-0.3</v>
      </c>
      <c r="D3704">
        <v>7364888</v>
      </c>
      <c r="E3704">
        <f t="shared" si="505"/>
        <v>855112</v>
      </c>
      <c r="F3704">
        <f t="shared" si="507"/>
        <v>-0.3462800817475376</v>
      </c>
      <c r="G3704">
        <f t="shared" si="503"/>
        <v>855165.51158767124</v>
      </c>
      <c r="I3704">
        <f t="shared" si="502"/>
        <v>-0.61005796093817855</v>
      </c>
      <c r="J3704">
        <f t="shared" si="508"/>
        <v>154.32826860916623</v>
      </c>
      <c r="K3704">
        <f t="shared" si="506"/>
        <v>855165.51250541583</v>
      </c>
    </row>
    <row r="3705" spans="1:11" x14ac:dyDescent="0.25">
      <c r="A3705" s="1">
        <v>44963.093807870369</v>
      </c>
      <c r="B3705">
        <v>-3</v>
      </c>
      <c r="C3705">
        <f t="shared" si="504"/>
        <v>-0.3</v>
      </c>
      <c r="D3705">
        <v>7364871</v>
      </c>
      <c r="E3705">
        <f t="shared" si="505"/>
        <v>855129</v>
      </c>
      <c r="F3705">
        <f t="shared" si="507"/>
        <v>-0.34495779369760798</v>
      </c>
      <c r="G3705">
        <f t="shared" si="503"/>
        <v>855182.30772264698</v>
      </c>
      <c r="I3705">
        <f t="shared" si="502"/>
        <v>-0.6100468786933807</v>
      </c>
      <c r="J3705">
        <f t="shared" si="508"/>
        <v>154.33042053908207</v>
      </c>
      <c r="K3705">
        <f t="shared" si="506"/>
        <v>855182.30933342816</v>
      </c>
    </row>
    <row r="3706" spans="1:11" x14ac:dyDescent="0.25">
      <c r="A3706" s="1">
        <v>44963.093865740739</v>
      </c>
      <c r="B3706">
        <v>-2</v>
      </c>
      <c r="C3706">
        <f t="shared" si="504"/>
        <v>-0.2</v>
      </c>
      <c r="D3706">
        <v>7364897</v>
      </c>
      <c r="E3706">
        <f t="shared" si="505"/>
        <v>855103</v>
      </c>
      <c r="F3706">
        <f t="shared" si="507"/>
        <v>-0.34081614244910491</v>
      </c>
      <c r="G3706">
        <f t="shared" si="503"/>
        <v>855155.66570211062</v>
      </c>
      <c r="I3706">
        <f t="shared" si="502"/>
        <v>-0.61006445408763132</v>
      </c>
      <c r="J3706">
        <f t="shared" si="508"/>
        <v>154.32700752632036</v>
      </c>
      <c r="K3706">
        <f t="shared" si="506"/>
        <v>855155.66915897804</v>
      </c>
    </row>
    <row r="3707" spans="1:11" x14ac:dyDescent="0.25">
      <c r="A3707" s="1">
        <v>44963.093923611108</v>
      </c>
      <c r="B3707">
        <v>-3</v>
      </c>
      <c r="C3707">
        <f t="shared" si="504"/>
        <v>-0.3</v>
      </c>
      <c r="D3707">
        <v>7364897</v>
      </c>
      <c r="E3707">
        <f t="shared" si="505"/>
        <v>855103</v>
      </c>
      <c r="F3707">
        <f t="shared" si="507"/>
        <v>-0.33964996695055905</v>
      </c>
      <c r="G3707">
        <f t="shared" si="503"/>
        <v>855155.4852534649</v>
      </c>
      <c r="I3707">
        <f t="shared" si="502"/>
        <v>-0.61006457388234014</v>
      </c>
      <c r="J3707">
        <f t="shared" si="508"/>
        <v>154.32698425832797</v>
      </c>
      <c r="K3707">
        <f t="shared" si="506"/>
        <v>855155.48754132248</v>
      </c>
    </row>
    <row r="3708" spans="1:11" x14ac:dyDescent="0.25">
      <c r="A3708" s="1">
        <v>44963.093981481485</v>
      </c>
      <c r="B3708">
        <v>-3</v>
      </c>
      <c r="C3708">
        <f t="shared" si="504"/>
        <v>-0.3</v>
      </c>
      <c r="D3708">
        <v>7364873</v>
      </c>
      <c r="E3708">
        <f t="shared" si="505"/>
        <v>855127</v>
      </c>
      <c r="F3708">
        <f t="shared" si="507"/>
        <v>-0.33851711075197166</v>
      </c>
      <c r="G3708">
        <f t="shared" si="503"/>
        <v>855179.31100113166</v>
      </c>
      <c r="I3708">
        <f t="shared" si="502"/>
        <v>-0.61004885633248429</v>
      </c>
      <c r="J3708">
        <f t="shared" si="508"/>
        <v>154.33003656498153</v>
      </c>
      <c r="K3708">
        <f t="shared" si="506"/>
        <v>855179.31223446096</v>
      </c>
    </row>
    <row r="3709" spans="1:11" x14ac:dyDescent="0.25">
      <c r="A3709" s="1">
        <v>44963.094039351854</v>
      </c>
      <c r="B3709">
        <v>-2</v>
      </c>
      <c r="C3709">
        <f t="shared" si="504"/>
        <v>-0.2</v>
      </c>
      <c r="D3709">
        <v>7364888</v>
      </c>
      <c r="E3709">
        <f t="shared" si="505"/>
        <v>855112</v>
      </c>
      <c r="F3709">
        <f t="shared" si="507"/>
        <v>-0.33455947901620103</v>
      </c>
      <c r="G3709">
        <f t="shared" si="503"/>
        <v>855163.69797924592</v>
      </c>
      <c r="I3709">
        <f t="shared" si="502"/>
        <v>-0.61005915606074834</v>
      </c>
      <c r="J3709">
        <f t="shared" si="508"/>
        <v>154.32803650967696</v>
      </c>
      <c r="K3709">
        <f t="shared" si="506"/>
        <v>855163.70085942571</v>
      </c>
    </row>
    <row r="3710" spans="1:11" x14ac:dyDescent="0.25">
      <c r="A3710" s="1">
        <v>44963.094097222223</v>
      </c>
      <c r="B3710">
        <v>-2</v>
      </c>
      <c r="C3710">
        <f t="shared" si="504"/>
        <v>-0.2</v>
      </c>
      <c r="D3710">
        <v>7364870</v>
      </c>
      <c r="E3710">
        <f t="shared" si="505"/>
        <v>855130</v>
      </c>
      <c r="F3710">
        <f t="shared" si="507"/>
        <v>-0.33071492247288098</v>
      </c>
      <c r="G3710">
        <f t="shared" si="503"/>
        <v>855181.10388277739</v>
      </c>
      <c r="I3710">
        <f t="shared" ref="I3710:I3773" si="509">$P$2*K3710^3+$Q$2*K3710^2+$R$2*K3710+$S$2</f>
        <v>-0.61004767318156083</v>
      </c>
      <c r="J3710">
        <f t="shared" si="508"/>
        <v>154.33026628508713</v>
      </c>
      <c r="K3710">
        <f t="shared" si="506"/>
        <v>855181.10530823923</v>
      </c>
    </row>
    <row r="3711" spans="1:11" x14ac:dyDescent="0.25">
      <c r="A3711" s="1">
        <v>44963.094155092593</v>
      </c>
      <c r="B3711">
        <v>-3</v>
      </c>
      <c r="C3711">
        <f t="shared" si="504"/>
        <v>-0.3</v>
      </c>
      <c r="D3711">
        <v>7364865</v>
      </c>
      <c r="E3711">
        <f t="shared" si="505"/>
        <v>855135</v>
      </c>
      <c r="F3711">
        <f t="shared" si="507"/>
        <v>-0.32983735325937008</v>
      </c>
      <c r="G3711">
        <f t="shared" si="503"/>
        <v>855185.96831030794</v>
      </c>
      <c r="I3711">
        <f t="shared" si="509"/>
        <v>-0.61004446290792014</v>
      </c>
      <c r="J3711">
        <f t="shared" si="508"/>
        <v>154.33088955902127</v>
      </c>
      <c r="K3711">
        <f t="shared" si="506"/>
        <v>855185.97025528038</v>
      </c>
    </row>
    <row r="3712" spans="1:11" x14ac:dyDescent="0.25">
      <c r="A3712" s="1">
        <v>44963.094212962962</v>
      </c>
      <c r="B3712">
        <v>-2</v>
      </c>
      <c r="C3712">
        <f t="shared" si="504"/>
        <v>-0.2</v>
      </c>
      <c r="D3712">
        <v>7364906</v>
      </c>
      <c r="E3712">
        <f t="shared" si="505"/>
        <v>855094</v>
      </c>
      <c r="F3712">
        <f t="shared" si="507"/>
        <v>-0.32612771459481665</v>
      </c>
      <c r="G3712">
        <f t="shared" si="503"/>
        <v>855144.39262795227</v>
      </c>
      <c r="I3712">
        <f t="shared" si="509"/>
        <v>-0.61007188891254394</v>
      </c>
      <c r="J3712">
        <f t="shared" si="508"/>
        <v>154.32556332214597</v>
      </c>
      <c r="K3712">
        <f t="shared" si="506"/>
        <v>855144.39646419685</v>
      </c>
    </row>
    <row r="3713" spans="1:11" x14ac:dyDescent="0.25">
      <c r="A3713" s="1">
        <v>44963.094270833331</v>
      </c>
      <c r="B3713">
        <v>-3</v>
      </c>
      <c r="C3713">
        <f t="shared" si="504"/>
        <v>-0.3</v>
      </c>
      <c r="D3713">
        <v>7364886</v>
      </c>
      <c r="E3713">
        <f t="shared" si="505"/>
        <v>855114</v>
      </c>
      <c r="F3713">
        <f t="shared" si="507"/>
        <v>-0.32538120846353619</v>
      </c>
      <c r="G3713">
        <f t="shared" si="503"/>
        <v>855164.27796339523</v>
      </c>
      <c r="I3713">
        <f t="shared" si="509"/>
        <v>-0.61005877452079271</v>
      </c>
      <c r="J3713">
        <f t="shared" si="508"/>
        <v>154.32811060756464</v>
      </c>
      <c r="K3713">
        <f t="shared" si="506"/>
        <v>855164.2792283895</v>
      </c>
    </row>
    <row r="3714" spans="1:11" x14ac:dyDescent="0.25">
      <c r="A3714" s="1">
        <v>44963.094328703701</v>
      </c>
      <c r="B3714">
        <v>-2</v>
      </c>
      <c r="C3714">
        <f t="shared" si="504"/>
        <v>-0.2</v>
      </c>
      <c r="D3714">
        <v>7364886</v>
      </c>
      <c r="E3714">
        <f t="shared" si="505"/>
        <v>855114</v>
      </c>
      <c r="F3714">
        <f t="shared" si="507"/>
        <v>-0.32179888822172087</v>
      </c>
      <c r="G3714">
        <f t="shared" ref="G3714:G3777" si="510">E3714-($P$2*E3714^3+$Q$2*E3714^2+$R$2*E3714+$S$2)*F3714^2-($P$3*E3714+$Q$3)*F3714</f>
        <v>855163.72371931537</v>
      </c>
      <c r="I3714">
        <f t="shared" si="509"/>
        <v>-0.61005913961536862</v>
      </c>
      <c r="J3714">
        <f t="shared" si="508"/>
        <v>154.32803970350514</v>
      </c>
      <c r="K3714">
        <f t="shared" si="506"/>
        <v>855163.72578876116</v>
      </c>
    </row>
    <row r="3715" spans="1:11" x14ac:dyDescent="0.25">
      <c r="A3715" s="1">
        <v>44963.094386574077</v>
      </c>
      <c r="B3715">
        <v>-2</v>
      </c>
      <c r="C3715">
        <f t="shared" ref="C3715:C3778" si="511">B3715/10</f>
        <v>-0.2</v>
      </c>
      <c r="D3715">
        <v>7364874</v>
      </c>
      <c r="E3715">
        <f t="shared" ref="E3715:E3778" si="512">(8220000-D3715)</f>
        <v>855126</v>
      </c>
      <c r="F3715">
        <f t="shared" si="507"/>
        <v>-0.31831891998681455</v>
      </c>
      <c r="G3715">
        <f t="shared" si="510"/>
        <v>855175.18581435119</v>
      </c>
      <c r="I3715">
        <f t="shared" si="509"/>
        <v>-0.6100515779947403</v>
      </c>
      <c r="J3715">
        <f t="shared" si="508"/>
        <v>154.32950810439823</v>
      </c>
      <c r="K3715">
        <f t="shared" ref="K3715:K3778" si="513">E3715-I3714*F3715^2-J3714*F3715</f>
        <v>855175.18735034484</v>
      </c>
    </row>
    <row r="3716" spans="1:11" x14ac:dyDescent="0.25">
      <c r="A3716" s="1">
        <v>44963.094444444447</v>
      </c>
      <c r="B3716">
        <v>-3</v>
      </c>
      <c r="C3716">
        <f t="shared" si="511"/>
        <v>-0.3</v>
      </c>
      <c r="D3716">
        <v>7364884</v>
      </c>
      <c r="E3716">
        <f t="shared" si="512"/>
        <v>855116</v>
      </c>
      <c r="F3716">
        <f t="shared" ref="F3716:F3779" si="514">F3715+(C3716-F3715)/35</f>
        <v>-0.31779552227290558</v>
      </c>
      <c r="G3716">
        <f t="shared" si="510"/>
        <v>855165.10443233699</v>
      </c>
      <c r="I3716">
        <f t="shared" si="509"/>
        <v>-0.61005822855517022</v>
      </c>
      <c r="J3716">
        <f t="shared" ref="J3716:J3779" si="515">$P$3*K3716+$Q$3</f>
        <v>154.328216637004</v>
      </c>
      <c r="K3716">
        <f t="shared" si="513"/>
        <v>855165.10683817556</v>
      </c>
    </row>
    <row r="3717" spans="1:11" x14ac:dyDescent="0.25">
      <c r="A3717" s="1">
        <v>44963.094502314816</v>
      </c>
      <c r="B3717">
        <v>-2</v>
      </c>
      <c r="C3717">
        <f t="shared" si="511"/>
        <v>-0.2</v>
      </c>
      <c r="D3717">
        <v>7364880</v>
      </c>
      <c r="E3717">
        <f t="shared" si="512"/>
        <v>855120</v>
      </c>
      <c r="F3717">
        <f t="shared" si="514"/>
        <v>-0.31442993592225116</v>
      </c>
      <c r="G3717">
        <f t="shared" si="510"/>
        <v>855168.58391128748</v>
      </c>
      <c r="I3717">
        <f t="shared" si="509"/>
        <v>-0.6100559334941863</v>
      </c>
      <c r="J3717">
        <f t="shared" si="515"/>
        <v>154.32866233553003</v>
      </c>
      <c r="K3717">
        <f t="shared" si="513"/>
        <v>855168.58572539757</v>
      </c>
    </row>
    <row r="3718" spans="1:11" x14ac:dyDescent="0.25">
      <c r="A3718" s="1">
        <v>44963.094560185185</v>
      </c>
      <c r="B3718">
        <v>-3</v>
      </c>
      <c r="C3718">
        <f t="shared" si="511"/>
        <v>-0.3</v>
      </c>
      <c r="D3718">
        <v>7364887</v>
      </c>
      <c r="E3718">
        <f t="shared" si="512"/>
        <v>855113</v>
      </c>
      <c r="F3718">
        <f t="shared" si="514"/>
        <v>-0.31401765203875825</v>
      </c>
      <c r="G3718">
        <f t="shared" si="510"/>
        <v>855161.51984740235</v>
      </c>
      <c r="I3718">
        <f t="shared" si="509"/>
        <v>-0.6100605933335731</v>
      </c>
      <c r="J3718">
        <f t="shared" si="515"/>
        <v>154.32775737479713</v>
      </c>
      <c r="K3718">
        <f t="shared" si="513"/>
        <v>855161.52208002668</v>
      </c>
    </row>
    <row r="3719" spans="1:11" x14ac:dyDescent="0.25">
      <c r="A3719" s="1">
        <v>44963.094618055555</v>
      </c>
      <c r="B3719">
        <v>-3</v>
      </c>
      <c r="C3719">
        <f t="shared" si="511"/>
        <v>-0.3</v>
      </c>
      <c r="D3719">
        <v>7364888</v>
      </c>
      <c r="E3719">
        <f t="shared" si="512"/>
        <v>855112</v>
      </c>
      <c r="F3719">
        <f t="shared" si="514"/>
        <v>-0.31361714769479371</v>
      </c>
      <c r="G3719">
        <f t="shared" si="510"/>
        <v>855160.45784748124</v>
      </c>
      <c r="I3719">
        <f t="shared" si="509"/>
        <v>-0.61006129404689335</v>
      </c>
      <c r="J3719">
        <f t="shared" si="515"/>
        <v>154.32762128487889</v>
      </c>
      <c r="K3719">
        <f t="shared" si="513"/>
        <v>855160.45983402408</v>
      </c>
    </row>
    <row r="3720" spans="1:11" x14ac:dyDescent="0.25">
      <c r="A3720" s="1">
        <v>44963.094675925924</v>
      </c>
      <c r="B3720">
        <v>-2</v>
      </c>
      <c r="C3720">
        <f t="shared" si="511"/>
        <v>-0.2</v>
      </c>
      <c r="D3720">
        <v>7364882</v>
      </c>
      <c r="E3720">
        <f t="shared" si="512"/>
        <v>855118</v>
      </c>
      <c r="F3720">
        <f t="shared" si="514"/>
        <v>-0.31037094347494248</v>
      </c>
      <c r="G3720">
        <f t="shared" si="510"/>
        <v>855165.95589105773</v>
      </c>
      <c r="I3720">
        <f t="shared" si="509"/>
        <v>-0.61005766732460465</v>
      </c>
      <c r="J3720">
        <f t="shared" si="515"/>
        <v>154.32832562958782</v>
      </c>
      <c r="K3720">
        <f t="shared" si="513"/>
        <v>855165.95757670165</v>
      </c>
    </row>
    <row r="3721" spans="1:11" x14ac:dyDescent="0.25">
      <c r="A3721" s="1">
        <v>44963.094733796293</v>
      </c>
      <c r="B3721">
        <v>-3</v>
      </c>
      <c r="C3721">
        <f t="shared" si="511"/>
        <v>-0.3</v>
      </c>
      <c r="D3721">
        <v>7364882</v>
      </c>
      <c r="E3721">
        <f t="shared" si="512"/>
        <v>855118</v>
      </c>
      <c r="F3721">
        <f t="shared" si="514"/>
        <v>-0.31007463080422987</v>
      </c>
      <c r="G3721">
        <f t="shared" si="510"/>
        <v>855165.91005127761</v>
      </c>
      <c r="I3721">
        <f t="shared" si="509"/>
        <v>-0.61005769742241556</v>
      </c>
      <c r="J3721">
        <f t="shared" si="515"/>
        <v>154.32831978454243</v>
      </c>
      <c r="K3721">
        <f t="shared" si="513"/>
        <v>855165.91195336555</v>
      </c>
    </row>
    <row r="3722" spans="1:11" x14ac:dyDescent="0.25">
      <c r="A3722" s="1">
        <v>44963.09479166667</v>
      </c>
      <c r="B3722">
        <v>-2</v>
      </c>
      <c r="C3722">
        <f t="shared" si="511"/>
        <v>-0.2</v>
      </c>
      <c r="D3722">
        <v>7364904</v>
      </c>
      <c r="E3722">
        <f t="shared" si="512"/>
        <v>855096</v>
      </c>
      <c r="F3722">
        <f t="shared" si="514"/>
        <v>-0.30692964135268042</v>
      </c>
      <c r="G3722">
        <f t="shared" si="510"/>
        <v>855143.42266205722</v>
      </c>
      <c r="I3722">
        <f t="shared" si="509"/>
        <v>-0.61007252930692413</v>
      </c>
      <c r="J3722">
        <f t="shared" si="515"/>
        <v>154.32543891488163</v>
      </c>
      <c r="K3722">
        <f t="shared" si="513"/>
        <v>855143.42540681839</v>
      </c>
    </row>
    <row r="3723" spans="1:11" x14ac:dyDescent="0.25">
      <c r="A3723" s="1">
        <v>44963.094849537039</v>
      </c>
      <c r="B3723">
        <v>-2</v>
      </c>
      <c r="C3723">
        <f t="shared" si="511"/>
        <v>-0.2</v>
      </c>
      <c r="D3723">
        <v>7364921</v>
      </c>
      <c r="E3723">
        <f t="shared" si="512"/>
        <v>855079</v>
      </c>
      <c r="F3723">
        <f t="shared" si="514"/>
        <v>-0.30387450874260385</v>
      </c>
      <c r="G3723">
        <f t="shared" si="510"/>
        <v>855125.94939663983</v>
      </c>
      <c r="I3723">
        <f t="shared" si="509"/>
        <v>-0.61008405114684983</v>
      </c>
      <c r="J3723">
        <f t="shared" si="515"/>
        <v>154.3232002921979</v>
      </c>
      <c r="K3723">
        <f t="shared" si="513"/>
        <v>855125.95190086146</v>
      </c>
    </row>
    <row r="3724" spans="1:11" x14ac:dyDescent="0.25">
      <c r="A3724" s="1">
        <v>44963.094907407409</v>
      </c>
      <c r="B3724">
        <v>-2</v>
      </c>
      <c r="C3724">
        <f t="shared" si="511"/>
        <v>-0.2</v>
      </c>
      <c r="D3724">
        <v>7364925</v>
      </c>
      <c r="E3724">
        <f t="shared" si="512"/>
        <v>855075</v>
      </c>
      <c r="F3724">
        <f t="shared" si="514"/>
        <v>-0.30090666563567231</v>
      </c>
      <c r="G3724">
        <f t="shared" si="510"/>
        <v>855121.49015838886</v>
      </c>
      <c r="I3724">
        <f t="shared" si="509"/>
        <v>-0.61008699138829925</v>
      </c>
      <c r="J3724">
        <f t="shared" si="515"/>
        <v>154.32262892617882</v>
      </c>
      <c r="K3724">
        <f t="shared" si="513"/>
        <v>855121.49211958167</v>
      </c>
    </row>
    <row r="3725" spans="1:11" x14ac:dyDescent="0.25">
      <c r="A3725" s="1">
        <v>44963.094965277778</v>
      </c>
      <c r="B3725">
        <v>-2</v>
      </c>
      <c r="C3725">
        <f t="shared" si="511"/>
        <v>-0.2</v>
      </c>
      <c r="D3725">
        <v>7364903</v>
      </c>
      <c r="E3725">
        <f t="shared" si="512"/>
        <v>855097</v>
      </c>
      <c r="F3725">
        <f t="shared" si="514"/>
        <v>-0.29802361804608168</v>
      </c>
      <c r="G3725">
        <f t="shared" si="510"/>
        <v>855143.04504126334</v>
      </c>
      <c r="I3725">
        <f t="shared" si="509"/>
        <v>-0.61007277953264116</v>
      </c>
      <c r="J3725">
        <f t="shared" si="515"/>
        <v>154.32539030387363</v>
      </c>
      <c r="K3725">
        <f t="shared" si="513"/>
        <v>855143.04597497231</v>
      </c>
    </row>
    <row r="3726" spans="1:11" x14ac:dyDescent="0.25">
      <c r="A3726" s="1">
        <v>44963.095023148147</v>
      </c>
      <c r="B3726">
        <v>-2</v>
      </c>
      <c r="C3726">
        <f t="shared" si="511"/>
        <v>-0.2</v>
      </c>
      <c r="D3726">
        <v>7364899</v>
      </c>
      <c r="E3726">
        <f t="shared" si="512"/>
        <v>855101</v>
      </c>
      <c r="F3726">
        <f t="shared" si="514"/>
        <v>-0.29522294324476506</v>
      </c>
      <c r="G3726">
        <f t="shared" si="510"/>
        <v>855146.61197993311</v>
      </c>
      <c r="I3726">
        <f t="shared" si="509"/>
        <v>-0.61007042673832712</v>
      </c>
      <c r="J3726">
        <f t="shared" si="515"/>
        <v>154.32584736694147</v>
      </c>
      <c r="K3726">
        <f t="shared" si="513"/>
        <v>855146.61356780364</v>
      </c>
    </row>
    <row r="3727" spans="1:11" x14ac:dyDescent="0.25">
      <c r="A3727" s="1">
        <v>44963.095081018517</v>
      </c>
      <c r="B3727">
        <v>-2</v>
      </c>
      <c r="C3727">
        <f t="shared" si="511"/>
        <v>-0.2</v>
      </c>
      <c r="D3727">
        <v>7364918</v>
      </c>
      <c r="E3727">
        <f t="shared" si="512"/>
        <v>855082</v>
      </c>
      <c r="F3727">
        <f t="shared" si="514"/>
        <v>-0.29250228772348608</v>
      </c>
      <c r="G3727">
        <f t="shared" si="510"/>
        <v>855127.19044187898</v>
      </c>
      <c r="I3727">
        <f t="shared" si="509"/>
        <v>-0.61008323297304823</v>
      </c>
      <c r="J3727">
        <f t="shared" si="515"/>
        <v>154.3233592779394</v>
      </c>
      <c r="K3727">
        <f t="shared" si="513"/>
        <v>855127.19285956409</v>
      </c>
    </row>
    <row r="3728" spans="1:11" x14ac:dyDescent="0.25">
      <c r="A3728" s="1">
        <v>44963.095138888886</v>
      </c>
      <c r="B3728">
        <v>-2</v>
      </c>
      <c r="C3728">
        <f t="shared" si="511"/>
        <v>-0.2</v>
      </c>
      <c r="D3728">
        <v>7364918</v>
      </c>
      <c r="E3728">
        <f t="shared" si="512"/>
        <v>855082</v>
      </c>
      <c r="F3728">
        <f t="shared" si="514"/>
        <v>-0.28985936521710076</v>
      </c>
      <c r="G3728">
        <f t="shared" si="510"/>
        <v>855126.78165345441</v>
      </c>
      <c r="I3728">
        <f t="shared" si="509"/>
        <v>-0.61008350298132796</v>
      </c>
      <c r="J3728">
        <f t="shared" si="515"/>
        <v>154.32330681085298</v>
      </c>
      <c r="K3728">
        <f t="shared" si="513"/>
        <v>855126.7833292071</v>
      </c>
    </row>
    <row r="3729" spans="1:11" x14ac:dyDescent="0.25">
      <c r="A3729" s="1">
        <v>44963.095196759263</v>
      </c>
      <c r="B3729">
        <v>-2</v>
      </c>
      <c r="C3729">
        <f t="shared" si="511"/>
        <v>-0.2</v>
      </c>
      <c r="D3729">
        <v>7364890</v>
      </c>
      <c r="E3729">
        <f t="shared" si="512"/>
        <v>855110</v>
      </c>
      <c r="F3729">
        <f t="shared" si="514"/>
        <v>-0.28729195478232644</v>
      </c>
      <c r="G3729">
        <f t="shared" si="510"/>
        <v>855154.38558191911</v>
      </c>
      <c r="I3729">
        <f t="shared" si="509"/>
        <v>-0.61006530031903183</v>
      </c>
      <c r="J3729">
        <f t="shared" si="515"/>
        <v>154.32684315954157</v>
      </c>
      <c r="K3729">
        <f t="shared" si="513"/>
        <v>855154.38619874127</v>
      </c>
    </row>
    <row r="3730" spans="1:11" x14ac:dyDescent="0.25">
      <c r="A3730" s="1">
        <v>44963.095254629632</v>
      </c>
      <c r="B3730">
        <v>-2</v>
      </c>
      <c r="C3730">
        <f t="shared" si="511"/>
        <v>-0.2</v>
      </c>
      <c r="D3730">
        <v>7364895</v>
      </c>
      <c r="E3730">
        <f t="shared" si="512"/>
        <v>855105</v>
      </c>
      <c r="F3730">
        <f t="shared" si="514"/>
        <v>-0.28479789893140284</v>
      </c>
      <c r="G3730">
        <f t="shared" si="510"/>
        <v>855148.99964367051</v>
      </c>
      <c r="I3730">
        <f t="shared" si="509"/>
        <v>-0.61006885188562154</v>
      </c>
      <c r="J3730">
        <f t="shared" si="515"/>
        <v>154.32615329018046</v>
      </c>
      <c r="K3730">
        <f t="shared" si="513"/>
        <v>855149.00144298142</v>
      </c>
    </row>
    <row r="3731" spans="1:11" x14ac:dyDescent="0.25">
      <c r="A3731" s="1">
        <v>44963.095312500001</v>
      </c>
      <c r="B3731">
        <v>-2</v>
      </c>
      <c r="C3731">
        <f t="shared" si="511"/>
        <v>-0.2</v>
      </c>
      <c r="D3731">
        <v>7364920</v>
      </c>
      <c r="E3731">
        <f t="shared" si="512"/>
        <v>855080</v>
      </c>
      <c r="F3731">
        <f t="shared" si="514"/>
        <v>-0.28237510181907705</v>
      </c>
      <c r="G3731">
        <f t="shared" si="510"/>
        <v>855123.62401490647</v>
      </c>
      <c r="I3731">
        <f t="shared" si="509"/>
        <v>-0.61008558425538728</v>
      </c>
      <c r="J3731">
        <f t="shared" si="515"/>
        <v>154.32290237383461</v>
      </c>
      <c r="K3731">
        <f t="shared" si="513"/>
        <v>855123.62650751451</v>
      </c>
    </row>
    <row r="3732" spans="1:11" x14ac:dyDescent="0.25">
      <c r="A3732" s="1">
        <v>44963.095370370371</v>
      </c>
      <c r="B3732">
        <v>-2</v>
      </c>
      <c r="C3732">
        <f t="shared" si="511"/>
        <v>-0.2</v>
      </c>
      <c r="D3732">
        <v>7364896</v>
      </c>
      <c r="E3732">
        <f t="shared" si="512"/>
        <v>855104</v>
      </c>
      <c r="F3732">
        <f t="shared" si="514"/>
        <v>-0.28002152748138914</v>
      </c>
      <c r="G3732">
        <f t="shared" si="510"/>
        <v>855147.26086982596</v>
      </c>
      <c r="I3732">
        <f t="shared" si="509"/>
        <v>-0.61006999937130002</v>
      </c>
      <c r="J3732">
        <f t="shared" si="515"/>
        <v>154.32593038628175</v>
      </c>
      <c r="K3732">
        <f t="shared" si="513"/>
        <v>855147.26157291303</v>
      </c>
    </row>
    <row r="3733" spans="1:11" x14ac:dyDescent="0.25">
      <c r="A3733" s="1">
        <v>44963.09542824074</v>
      </c>
      <c r="B3733">
        <v>-2</v>
      </c>
      <c r="C3733">
        <f t="shared" si="511"/>
        <v>-0.2</v>
      </c>
      <c r="D3733">
        <v>7364878</v>
      </c>
      <c r="E3733">
        <f t="shared" si="512"/>
        <v>855122</v>
      </c>
      <c r="F3733">
        <f t="shared" si="514"/>
        <v>-0.27773519812477804</v>
      </c>
      <c r="G3733">
        <f t="shared" si="510"/>
        <v>855164.90790414833</v>
      </c>
      <c r="I3733">
        <f t="shared" si="509"/>
        <v>-0.61005835919839491</v>
      </c>
      <c r="J3733">
        <f t="shared" si="515"/>
        <v>154.32819126551334</v>
      </c>
      <c r="K3733">
        <f t="shared" si="513"/>
        <v>855164.90880172374</v>
      </c>
    </row>
    <row r="3734" spans="1:11" x14ac:dyDescent="0.25">
      <c r="A3734" s="1">
        <v>44963.095486111109</v>
      </c>
      <c r="B3734">
        <v>-2</v>
      </c>
      <c r="C3734">
        <f t="shared" si="511"/>
        <v>-0.2</v>
      </c>
      <c r="D3734">
        <v>7364892</v>
      </c>
      <c r="E3734">
        <f t="shared" si="512"/>
        <v>855108</v>
      </c>
      <c r="F3734">
        <f t="shared" si="514"/>
        <v>-0.27551419246407011</v>
      </c>
      <c r="G3734">
        <f t="shared" si="510"/>
        <v>855150.56390944973</v>
      </c>
      <c r="I3734">
        <f t="shared" si="509"/>
        <v>-0.61006782005301152</v>
      </c>
      <c r="J3734">
        <f t="shared" si="515"/>
        <v>154.32635372295721</v>
      </c>
      <c r="K3734">
        <f t="shared" si="513"/>
        <v>855150.5659153437</v>
      </c>
    </row>
    <row r="3735" spans="1:11" x14ac:dyDescent="0.25">
      <c r="A3735" s="1">
        <v>44963.095543981479</v>
      </c>
      <c r="B3735">
        <v>-2</v>
      </c>
      <c r="C3735">
        <f t="shared" si="511"/>
        <v>-0.2</v>
      </c>
      <c r="D3735">
        <v>7364892</v>
      </c>
      <c r="E3735">
        <f t="shared" si="512"/>
        <v>855108</v>
      </c>
      <c r="F3735">
        <f t="shared" si="514"/>
        <v>-0.27335664410795379</v>
      </c>
      <c r="G3735">
        <f t="shared" si="510"/>
        <v>855150.23023215996</v>
      </c>
      <c r="I3735">
        <f t="shared" si="509"/>
        <v>-0.61006804046986784</v>
      </c>
      <c r="J3735">
        <f t="shared" si="515"/>
        <v>154.32631090753398</v>
      </c>
      <c r="K3735">
        <f t="shared" si="513"/>
        <v>855150.23172077036</v>
      </c>
    </row>
    <row r="3736" spans="1:11" x14ac:dyDescent="0.25">
      <c r="A3736" s="1">
        <v>44963.095601851855</v>
      </c>
      <c r="B3736">
        <v>-2</v>
      </c>
      <c r="C3736">
        <f t="shared" si="511"/>
        <v>-0.2</v>
      </c>
      <c r="D3736">
        <v>7364889</v>
      </c>
      <c r="E3736">
        <f t="shared" si="512"/>
        <v>855111</v>
      </c>
      <c r="F3736">
        <f t="shared" si="514"/>
        <v>-0.2712607399905837</v>
      </c>
      <c r="G3736">
        <f t="shared" si="510"/>
        <v>855152.90619805828</v>
      </c>
      <c r="I3736">
        <f t="shared" si="509"/>
        <v>-0.61006627559841353</v>
      </c>
      <c r="J3736">
        <f t="shared" si="515"/>
        <v>154.32665372330484</v>
      </c>
      <c r="K3736">
        <f t="shared" si="513"/>
        <v>855152.90755956073</v>
      </c>
    </row>
    <row r="3737" spans="1:11" x14ac:dyDescent="0.25">
      <c r="A3737" s="1">
        <v>44963.095659722225</v>
      </c>
      <c r="B3737">
        <v>-2</v>
      </c>
      <c r="C3737">
        <f t="shared" si="511"/>
        <v>-0.2</v>
      </c>
      <c r="D3737">
        <v>7364876</v>
      </c>
      <c r="E3737">
        <f t="shared" si="512"/>
        <v>855124</v>
      </c>
      <c r="F3737">
        <f t="shared" si="514"/>
        <v>-0.26922471884799559</v>
      </c>
      <c r="G3737">
        <f t="shared" si="510"/>
        <v>855165.59177306038</v>
      </c>
      <c r="I3737">
        <f t="shared" si="509"/>
        <v>-0.61005790798859294</v>
      </c>
      <c r="J3737">
        <f t="shared" si="515"/>
        <v>154.3282788921241</v>
      </c>
      <c r="K3737">
        <f t="shared" si="513"/>
        <v>855165.59276875225</v>
      </c>
    </row>
    <row r="3738" spans="1:11" x14ac:dyDescent="0.25">
      <c r="A3738" s="1">
        <v>44963.095717592594</v>
      </c>
      <c r="B3738">
        <v>-2</v>
      </c>
      <c r="C3738">
        <f t="shared" si="511"/>
        <v>-0.2</v>
      </c>
      <c r="D3738">
        <v>7364881</v>
      </c>
      <c r="E3738">
        <f t="shared" si="512"/>
        <v>855119</v>
      </c>
      <c r="F3738">
        <f t="shared" si="514"/>
        <v>-0.26724686973805284</v>
      </c>
      <c r="G3738">
        <f t="shared" si="510"/>
        <v>855160.28572725691</v>
      </c>
      <c r="I3738">
        <f t="shared" si="509"/>
        <v>-0.61006140784493412</v>
      </c>
      <c r="J3738">
        <f t="shared" si="515"/>
        <v>154.32759918324211</v>
      </c>
      <c r="K3738">
        <f t="shared" si="513"/>
        <v>855160.28732032434</v>
      </c>
    </row>
    <row r="3739" spans="1:11" x14ac:dyDescent="0.25">
      <c r="A3739" s="1">
        <v>44963.095775462964</v>
      </c>
      <c r="B3739">
        <v>-2</v>
      </c>
      <c r="C3739">
        <f t="shared" si="511"/>
        <v>-0.2</v>
      </c>
      <c r="D3739">
        <v>7364896</v>
      </c>
      <c r="E3739">
        <f t="shared" si="512"/>
        <v>855104</v>
      </c>
      <c r="F3739">
        <f t="shared" si="514"/>
        <v>-0.26532553060267988</v>
      </c>
      <c r="G3739">
        <f t="shared" si="510"/>
        <v>855144.98808830173</v>
      </c>
      <c r="I3739">
        <f t="shared" si="509"/>
        <v>-0.61007149748265588</v>
      </c>
      <c r="J3739">
        <f t="shared" si="515"/>
        <v>154.32563936301182</v>
      </c>
      <c r="K3739">
        <f t="shared" si="513"/>
        <v>855144.98999902152</v>
      </c>
    </row>
    <row r="3740" spans="1:11" x14ac:dyDescent="0.25">
      <c r="A3740" s="1">
        <v>44963.095833333333</v>
      </c>
      <c r="B3740">
        <v>-2</v>
      </c>
      <c r="C3740">
        <f t="shared" si="511"/>
        <v>-0.2</v>
      </c>
      <c r="D3740">
        <v>7364899</v>
      </c>
      <c r="E3740">
        <f t="shared" si="512"/>
        <v>855101</v>
      </c>
      <c r="F3740">
        <f t="shared" si="514"/>
        <v>-0.26345908687117475</v>
      </c>
      <c r="G3740">
        <f t="shared" si="510"/>
        <v>855141.69935472414</v>
      </c>
      <c r="I3740">
        <f t="shared" si="509"/>
        <v>-0.61007366660519968</v>
      </c>
      <c r="J3740">
        <f t="shared" si="515"/>
        <v>154.32521797124389</v>
      </c>
      <c r="K3740">
        <f t="shared" si="513"/>
        <v>855141.70083751134</v>
      </c>
    </row>
    <row r="3741" spans="1:11" x14ac:dyDescent="0.25">
      <c r="A3741" s="1">
        <v>44963.095891203702</v>
      </c>
      <c r="B3741">
        <v>-2</v>
      </c>
      <c r="C3741">
        <f t="shared" si="511"/>
        <v>-0.2</v>
      </c>
      <c r="D3741">
        <v>7364877</v>
      </c>
      <c r="E3741">
        <f t="shared" si="512"/>
        <v>855123</v>
      </c>
      <c r="F3741">
        <f t="shared" si="514"/>
        <v>-0.26164597010342688</v>
      </c>
      <c r="G3741">
        <f t="shared" si="510"/>
        <v>855163.41971014126</v>
      </c>
      <c r="I3741">
        <f t="shared" si="509"/>
        <v>-0.61005934111586313</v>
      </c>
      <c r="J3741">
        <f t="shared" si="515"/>
        <v>154.32800057036766</v>
      </c>
      <c r="K3741">
        <f t="shared" si="513"/>
        <v>855163.42033616488</v>
      </c>
    </row>
    <row r="3742" spans="1:11" x14ac:dyDescent="0.25">
      <c r="A3742" s="1">
        <v>44963.095949074072</v>
      </c>
      <c r="B3742">
        <v>-2</v>
      </c>
      <c r="C3742">
        <f t="shared" si="511"/>
        <v>-0.2</v>
      </c>
      <c r="D3742">
        <v>7364877</v>
      </c>
      <c r="E3742">
        <f t="shared" si="512"/>
        <v>855123</v>
      </c>
      <c r="F3742">
        <f t="shared" si="514"/>
        <v>-0.25988465667190042</v>
      </c>
      <c r="G3742">
        <f t="shared" si="510"/>
        <v>855163.14733886987</v>
      </c>
      <c r="I3742">
        <f t="shared" si="509"/>
        <v>-0.61005952031889954</v>
      </c>
      <c r="J3742">
        <f t="shared" si="515"/>
        <v>154.32796576743661</v>
      </c>
      <c r="K3742">
        <f t="shared" si="513"/>
        <v>855163.14868287218</v>
      </c>
    </row>
    <row r="3743" spans="1:11" x14ac:dyDescent="0.25">
      <c r="A3743" s="1">
        <v>44963.096006944441</v>
      </c>
      <c r="B3743">
        <v>-2</v>
      </c>
      <c r="C3743">
        <f t="shared" si="511"/>
        <v>-0.2</v>
      </c>
      <c r="D3743">
        <v>7364892</v>
      </c>
      <c r="E3743">
        <f t="shared" si="512"/>
        <v>855108</v>
      </c>
      <c r="F3743">
        <f t="shared" si="514"/>
        <v>-0.25817366648127471</v>
      </c>
      <c r="G3743">
        <f t="shared" si="510"/>
        <v>855147.88225777855</v>
      </c>
      <c r="I3743">
        <f t="shared" si="509"/>
        <v>-0.61006958881692064</v>
      </c>
      <c r="J3743">
        <f t="shared" si="515"/>
        <v>154.32601013886614</v>
      </c>
      <c r="K3743">
        <f t="shared" si="513"/>
        <v>855147.88407945167</v>
      </c>
    </row>
    <row r="3744" spans="1:11" x14ac:dyDescent="0.25">
      <c r="A3744" s="1">
        <v>44963.096064814818</v>
      </c>
      <c r="B3744">
        <v>-2</v>
      </c>
      <c r="C3744">
        <f t="shared" si="511"/>
        <v>-0.2</v>
      </c>
      <c r="D3744">
        <v>7364914</v>
      </c>
      <c r="E3744">
        <f t="shared" si="512"/>
        <v>855086</v>
      </c>
      <c r="F3744">
        <f t="shared" si="514"/>
        <v>-0.25651156172466688</v>
      </c>
      <c r="G3744">
        <f t="shared" si="510"/>
        <v>855125.62451632984</v>
      </c>
      <c r="I3744">
        <f t="shared" si="509"/>
        <v>-0.61008426565242313</v>
      </c>
      <c r="J3744">
        <f t="shared" si="515"/>
        <v>154.32315860944891</v>
      </c>
      <c r="K3744">
        <f t="shared" si="513"/>
        <v>855125.62654734496</v>
      </c>
    </row>
    <row r="3745" spans="1:11" x14ac:dyDescent="0.25">
      <c r="A3745" s="1">
        <v>44963.096122685187</v>
      </c>
      <c r="B3745">
        <v>-2</v>
      </c>
      <c r="C3745">
        <f t="shared" si="511"/>
        <v>-0.2</v>
      </c>
      <c r="D3745">
        <v>7364909</v>
      </c>
      <c r="E3745">
        <f t="shared" si="512"/>
        <v>855091</v>
      </c>
      <c r="F3745">
        <f t="shared" si="514"/>
        <v>-0.25489694567539067</v>
      </c>
      <c r="G3745">
        <f t="shared" si="510"/>
        <v>855130.37501115957</v>
      </c>
      <c r="I3745">
        <f t="shared" si="509"/>
        <v>-0.61008113414047205</v>
      </c>
      <c r="J3745">
        <f t="shared" si="515"/>
        <v>154.32376710478377</v>
      </c>
      <c r="K3745">
        <f t="shared" si="513"/>
        <v>855130.37614044768</v>
      </c>
    </row>
    <row r="3746" spans="1:11" x14ac:dyDescent="0.25">
      <c r="A3746" s="1">
        <v>44963.096180555556</v>
      </c>
      <c r="B3746">
        <v>-2</v>
      </c>
      <c r="C3746">
        <f t="shared" si="511"/>
        <v>-0.2</v>
      </c>
      <c r="D3746">
        <v>7364884</v>
      </c>
      <c r="E3746">
        <f t="shared" si="512"/>
        <v>855116</v>
      </c>
      <c r="F3746">
        <f t="shared" si="514"/>
        <v>-0.25332846151323668</v>
      </c>
      <c r="G3746">
        <f t="shared" si="510"/>
        <v>855155.13328866824</v>
      </c>
      <c r="I3746">
        <f t="shared" si="509"/>
        <v>-0.6100648072385092</v>
      </c>
      <c r="J3746">
        <f t="shared" si="515"/>
        <v>154.32693893285682</v>
      </c>
      <c r="K3746">
        <f t="shared" si="513"/>
        <v>855155.13375464105</v>
      </c>
    </row>
    <row r="3747" spans="1:11" x14ac:dyDescent="0.25">
      <c r="A3747" s="1">
        <v>44963.096238425926</v>
      </c>
      <c r="B3747">
        <v>-2</v>
      </c>
      <c r="C3747">
        <f t="shared" si="511"/>
        <v>-0.2</v>
      </c>
      <c r="D3747">
        <v>7364876</v>
      </c>
      <c r="E3747">
        <f t="shared" si="512"/>
        <v>855124</v>
      </c>
      <c r="F3747">
        <f t="shared" si="514"/>
        <v>-0.25180479118428706</v>
      </c>
      <c r="G3747">
        <f t="shared" si="510"/>
        <v>855162.8979411152</v>
      </c>
      <c r="I3747">
        <f t="shared" si="509"/>
        <v>-0.61005968506475206</v>
      </c>
      <c r="J3747">
        <f t="shared" si="515"/>
        <v>154.3279337721014</v>
      </c>
      <c r="K3747">
        <f t="shared" si="513"/>
        <v>855162.89894418954</v>
      </c>
    </row>
    <row r="3748" spans="1:11" x14ac:dyDescent="0.25">
      <c r="A3748" s="1">
        <v>44963.096296296295</v>
      </c>
      <c r="B3748">
        <v>-2</v>
      </c>
      <c r="C3748">
        <f t="shared" si="511"/>
        <v>-0.2</v>
      </c>
      <c r="D3748">
        <v>7364904</v>
      </c>
      <c r="E3748">
        <f t="shared" si="512"/>
        <v>855096</v>
      </c>
      <c r="F3748">
        <f t="shared" si="514"/>
        <v>-0.25032465429330741</v>
      </c>
      <c r="G3748">
        <f t="shared" si="510"/>
        <v>855134.66817178077</v>
      </c>
      <c r="I3748">
        <f t="shared" si="509"/>
        <v>-0.61007830270191155</v>
      </c>
      <c r="J3748">
        <f t="shared" si="515"/>
        <v>154.32431725398965</v>
      </c>
      <c r="K3748">
        <f t="shared" si="513"/>
        <v>855134.67031449324</v>
      </c>
    </row>
    <row r="3749" spans="1:11" x14ac:dyDescent="0.25">
      <c r="A3749" s="1">
        <v>44963.096354166664</v>
      </c>
      <c r="B3749">
        <v>-2</v>
      </c>
      <c r="C3749">
        <f t="shared" si="511"/>
        <v>-0.2</v>
      </c>
      <c r="D3749">
        <v>7364904</v>
      </c>
      <c r="E3749">
        <f t="shared" si="512"/>
        <v>855096</v>
      </c>
      <c r="F3749">
        <f t="shared" si="514"/>
        <v>-0.24888680702778435</v>
      </c>
      <c r="G3749">
        <f t="shared" si="510"/>
        <v>855134.44584618043</v>
      </c>
      <c r="I3749">
        <f t="shared" si="509"/>
        <v>-0.6100784499015689</v>
      </c>
      <c r="J3749">
        <f t="shared" si="515"/>
        <v>154.32428865394448</v>
      </c>
      <c r="K3749">
        <f t="shared" si="513"/>
        <v>855134.44707765058</v>
      </c>
    </row>
    <row r="3750" spans="1:11" x14ac:dyDescent="0.25">
      <c r="A3750" s="1">
        <v>44963.096412037034</v>
      </c>
      <c r="B3750">
        <v>-2</v>
      </c>
      <c r="C3750">
        <f t="shared" si="511"/>
        <v>-0.2</v>
      </c>
      <c r="D3750">
        <v>7364920</v>
      </c>
      <c r="E3750">
        <f t="shared" si="512"/>
        <v>855080</v>
      </c>
      <c r="F3750">
        <f t="shared" si="514"/>
        <v>-0.24749004111270478</v>
      </c>
      <c r="G3750">
        <f t="shared" si="510"/>
        <v>855118.22936848528</v>
      </c>
      <c r="I3750">
        <f t="shared" si="509"/>
        <v>-0.61008914118974233</v>
      </c>
      <c r="J3750">
        <f t="shared" si="515"/>
        <v>154.32221113888016</v>
      </c>
      <c r="K3750">
        <f t="shared" si="513"/>
        <v>855118.23109265429</v>
      </c>
    </row>
    <row r="3751" spans="1:11" x14ac:dyDescent="0.25">
      <c r="A3751" s="1">
        <v>44963.09646990741</v>
      </c>
      <c r="B3751">
        <v>-2</v>
      </c>
      <c r="C3751">
        <f t="shared" si="511"/>
        <v>-0.2</v>
      </c>
      <c r="D3751">
        <v>7364893</v>
      </c>
      <c r="E3751">
        <f t="shared" si="512"/>
        <v>855107</v>
      </c>
      <c r="F3751">
        <f t="shared" si="514"/>
        <v>-0.24613318279519894</v>
      </c>
      <c r="G3751">
        <f t="shared" si="510"/>
        <v>855145.02042343933</v>
      </c>
      <c r="I3751">
        <f t="shared" si="509"/>
        <v>-0.61007147718471433</v>
      </c>
      <c r="J3751">
        <f t="shared" si="515"/>
        <v>154.32564330615901</v>
      </c>
      <c r="K3751">
        <f t="shared" si="513"/>
        <v>855145.02077714552</v>
      </c>
    </row>
    <row r="3752" spans="1:11" x14ac:dyDescent="0.25">
      <c r="A3752" s="1">
        <v>44963.09652777778</v>
      </c>
      <c r="B3752">
        <v>-2</v>
      </c>
      <c r="C3752">
        <f t="shared" si="511"/>
        <v>-0.2</v>
      </c>
      <c r="D3752">
        <v>7364876</v>
      </c>
      <c r="E3752">
        <f t="shared" si="512"/>
        <v>855124</v>
      </c>
      <c r="F3752">
        <f t="shared" si="514"/>
        <v>-0.24481509185819325</v>
      </c>
      <c r="G3752">
        <f t="shared" si="510"/>
        <v>855161.81715235137</v>
      </c>
      <c r="I3752">
        <f t="shared" si="509"/>
        <v>-0.61006039825197556</v>
      </c>
      <c r="J3752">
        <f t="shared" si="515"/>
        <v>154.32779526242433</v>
      </c>
      <c r="K3752">
        <f t="shared" si="513"/>
        <v>855161.81781082787</v>
      </c>
    </row>
    <row r="3753" spans="1:11" x14ac:dyDescent="0.25">
      <c r="A3753" s="1">
        <v>44963.096585648149</v>
      </c>
      <c r="B3753">
        <v>-2</v>
      </c>
      <c r="C3753">
        <f t="shared" si="511"/>
        <v>-0.2</v>
      </c>
      <c r="D3753">
        <v>7364875</v>
      </c>
      <c r="E3753">
        <f t="shared" si="512"/>
        <v>855125</v>
      </c>
      <c r="F3753">
        <f t="shared" si="514"/>
        <v>-0.24353466066224488</v>
      </c>
      <c r="G3753">
        <f t="shared" si="510"/>
        <v>855162.61920210777</v>
      </c>
      <c r="I3753">
        <f t="shared" si="509"/>
        <v>-0.61005986884546004</v>
      </c>
      <c r="J3753">
        <f t="shared" si="515"/>
        <v>154.32789807985898</v>
      </c>
      <c r="K3753">
        <f t="shared" si="513"/>
        <v>855162.62034940196</v>
      </c>
    </row>
    <row r="3754" spans="1:11" x14ac:dyDescent="0.25">
      <c r="A3754" s="1">
        <v>44963.096643518518</v>
      </c>
      <c r="B3754">
        <v>-2</v>
      </c>
      <c r="C3754">
        <f t="shared" si="511"/>
        <v>-0.2</v>
      </c>
      <c r="D3754">
        <v>7364870</v>
      </c>
      <c r="E3754">
        <f t="shared" si="512"/>
        <v>855130</v>
      </c>
      <c r="F3754">
        <f t="shared" si="514"/>
        <v>-0.24229081321475218</v>
      </c>
      <c r="G3754">
        <f t="shared" si="510"/>
        <v>855167.42703408317</v>
      </c>
      <c r="I3754">
        <f t="shared" si="509"/>
        <v>-0.61005669724214939</v>
      </c>
      <c r="J3754">
        <f t="shared" si="515"/>
        <v>154.32851401906026</v>
      </c>
      <c r="K3754">
        <f t="shared" si="513"/>
        <v>855167.42804539332</v>
      </c>
    </row>
    <row r="3755" spans="1:11" x14ac:dyDescent="0.25">
      <c r="A3755" s="1">
        <v>44963.096701388888</v>
      </c>
      <c r="B3755">
        <v>-2</v>
      </c>
      <c r="C3755">
        <f t="shared" si="511"/>
        <v>-0.2</v>
      </c>
      <c r="D3755">
        <v>7364880</v>
      </c>
      <c r="E3755">
        <f t="shared" si="512"/>
        <v>855120</v>
      </c>
      <c r="F3755">
        <f t="shared" si="514"/>
        <v>-0.24108250426575925</v>
      </c>
      <c r="G3755">
        <f t="shared" si="510"/>
        <v>855157.23989854555</v>
      </c>
      <c r="I3755">
        <f t="shared" si="509"/>
        <v>-0.61006341705153522</v>
      </c>
      <c r="J3755">
        <f t="shared" si="515"/>
        <v>154.32720894946215</v>
      </c>
      <c r="K3755">
        <f t="shared" si="513"/>
        <v>855157.24136160663</v>
      </c>
    </row>
    <row r="3756" spans="1:11" x14ac:dyDescent="0.25">
      <c r="A3756" s="1">
        <v>44963.096759259257</v>
      </c>
      <c r="B3756">
        <v>-2</v>
      </c>
      <c r="C3756">
        <f t="shared" si="511"/>
        <v>-0.2</v>
      </c>
      <c r="D3756">
        <v>7364880</v>
      </c>
      <c r="E3756">
        <f t="shared" si="512"/>
        <v>855120</v>
      </c>
      <c r="F3756">
        <f t="shared" si="514"/>
        <v>-0.23990871842959471</v>
      </c>
      <c r="G3756">
        <f t="shared" si="510"/>
        <v>855157.05841260997</v>
      </c>
      <c r="I3756">
        <f t="shared" si="509"/>
        <v>-0.61006353697318161</v>
      </c>
      <c r="J3756">
        <f t="shared" si="515"/>
        <v>154.32718565737059</v>
      </c>
      <c r="K3756">
        <f t="shared" si="513"/>
        <v>855157.0595558458</v>
      </c>
    </row>
    <row r="3757" spans="1:11" x14ac:dyDescent="0.25">
      <c r="A3757" s="1">
        <v>44963.096817129626</v>
      </c>
      <c r="B3757">
        <v>-2</v>
      </c>
      <c r="C3757">
        <f t="shared" si="511"/>
        <v>-0.2</v>
      </c>
      <c r="D3757">
        <v>7364886</v>
      </c>
      <c r="E3757">
        <f t="shared" si="512"/>
        <v>855114</v>
      </c>
      <c r="F3757">
        <f t="shared" si="514"/>
        <v>-0.23876846933160628</v>
      </c>
      <c r="G3757">
        <f t="shared" si="510"/>
        <v>855150.88193028281</v>
      </c>
      <c r="I3757">
        <f t="shared" si="509"/>
        <v>-0.61006761075775529</v>
      </c>
      <c r="J3757">
        <f t="shared" si="515"/>
        <v>154.32639437783627</v>
      </c>
      <c r="K3757">
        <f t="shared" si="513"/>
        <v>855150.88324585091</v>
      </c>
    </row>
    <row r="3758" spans="1:11" x14ac:dyDescent="0.25">
      <c r="A3758" s="1">
        <v>44963.096875000003</v>
      </c>
      <c r="B3758">
        <v>-2</v>
      </c>
      <c r="C3758">
        <f t="shared" si="511"/>
        <v>-0.2</v>
      </c>
      <c r="D3758">
        <v>7364882</v>
      </c>
      <c r="E3758">
        <f t="shared" si="512"/>
        <v>855118</v>
      </c>
      <c r="F3758">
        <f t="shared" si="514"/>
        <v>-0.23766079877927468</v>
      </c>
      <c r="G3758">
        <f t="shared" si="510"/>
        <v>855154.71079239552</v>
      </c>
      <c r="I3758">
        <f t="shared" si="509"/>
        <v>-0.61006508556134287</v>
      </c>
      <c r="J3758">
        <f t="shared" si="515"/>
        <v>154.32688487305629</v>
      </c>
      <c r="K3758">
        <f t="shared" si="513"/>
        <v>855154.71179239906</v>
      </c>
    </row>
    <row r="3759" spans="1:11" x14ac:dyDescent="0.25">
      <c r="A3759" s="1">
        <v>44963.096932870372</v>
      </c>
      <c r="B3759">
        <v>-2</v>
      </c>
      <c r="C3759">
        <f t="shared" si="511"/>
        <v>-0.2</v>
      </c>
      <c r="D3759">
        <v>7364862</v>
      </c>
      <c r="E3759">
        <f t="shared" si="512"/>
        <v>855138</v>
      </c>
      <c r="F3759">
        <f t="shared" si="514"/>
        <v>-0.23658477595700969</v>
      </c>
      <c r="G3759">
        <f t="shared" si="510"/>
        <v>855174.54503234255</v>
      </c>
      <c r="I3759">
        <f t="shared" si="509"/>
        <v>-0.61005200145694294</v>
      </c>
      <c r="J3759">
        <f t="shared" si="515"/>
        <v>154.32942587847913</v>
      </c>
      <c r="K3759">
        <f t="shared" si="513"/>
        <v>855174.54553826211</v>
      </c>
    </row>
    <row r="3760" spans="1:11" x14ac:dyDescent="0.25">
      <c r="A3760" s="1">
        <v>44963.096990740742</v>
      </c>
      <c r="B3760">
        <v>-2</v>
      </c>
      <c r="C3760">
        <f t="shared" si="511"/>
        <v>-0.2</v>
      </c>
      <c r="D3760">
        <v>7364873</v>
      </c>
      <c r="E3760">
        <f t="shared" si="512"/>
        <v>855127</v>
      </c>
      <c r="F3760">
        <f t="shared" si="514"/>
        <v>-0.23553949664395227</v>
      </c>
      <c r="G3760">
        <f t="shared" si="510"/>
        <v>855163.38308727089</v>
      </c>
      <c r="I3760">
        <f t="shared" si="509"/>
        <v>-0.61005936474277245</v>
      </c>
      <c r="J3760">
        <f t="shared" si="515"/>
        <v>154.32799598180577</v>
      </c>
      <c r="K3760">
        <f t="shared" si="513"/>
        <v>855163.38452027505</v>
      </c>
    </row>
    <row r="3761" spans="1:11" x14ac:dyDescent="0.25">
      <c r="A3761" s="1">
        <v>44963.097048611111</v>
      </c>
      <c r="B3761">
        <v>-2</v>
      </c>
      <c r="C3761">
        <f t="shared" si="511"/>
        <v>-0.2</v>
      </c>
      <c r="D3761">
        <v>7364876</v>
      </c>
      <c r="E3761">
        <f t="shared" si="512"/>
        <v>855124</v>
      </c>
      <c r="F3761">
        <f t="shared" si="514"/>
        <v>-0.23452408245412507</v>
      </c>
      <c r="G3761">
        <f t="shared" si="510"/>
        <v>855160.22600393917</v>
      </c>
      <c r="I3761">
        <f t="shared" si="509"/>
        <v>-0.61006144751234526</v>
      </c>
      <c r="J3761">
        <f t="shared" si="515"/>
        <v>154.32759147910014</v>
      </c>
      <c r="K3761">
        <f t="shared" si="513"/>
        <v>855160.22718586237</v>
      </c>
    </row>
    <row r="3762" spans="1:11" x14ac:dyDescent="0.25">
      <c r="A3762" s="1">
        <v>44963.09710648148</v>
      </c>
      <c r="B3762">
        <v>-2</v>
      </c>
      <c r="C3762">
        <f t="shared" si="511"/>
        <v>-0.2</v>
      </c>
      <c r="D3762">
        <v>7364869</v>
      </c>
      <c r="E3762">
        <f t="shared" si="512"/>
        <v>855131</v>
      </c>
      <c r="F3762">
        <f t="shared" si="514"/>
        <v>-0.23353768009829293</v>
      </c>
      <c r="G3762">
        <f t="shared" si="510"/>
        <v>855167.07370692934</v>
      </c>
      <c r="I3762">
        <f t="shared" si="509"/>
        <v>-0.61005693042844589</v>
      </c>
      <c r="J3762">
        <f t="shared" si="515"/>
        <v>154.32846873479556</v>
      </c>
      <c r="K3762">
        <f t="shared" si="513"/>
        <v>855167.07458034775</v>
      </c>
    </row>
    <row r="3763" spans="1:11" x14ac:dyDescent="0.25">
      <c r="A3763" s="1">
        <v>44963.09716435185</v>
      </c>
      <c r="B3763">
        <v>-2</v>
      </c>
      <c r="C3763">
        <f t="shared" si="511"/>
        <v>-0.2</v>
      </c>
      <c r="D3763">
        <v>7364869</v>
      </c>
      <c r="E3763">
        <f t="shared" si="512"/>
        <v>855131</v>
      </c>
      <c r="F3763">
        <f t="shared" si="514"/>
        <v>-0.23257946066691312</v>
      </c>
      <c r="G3763">
        <f t="shared" si="510"/>
        <v>855166.92555833235</v>
      </c>
      <c r="I3763">
        <f t="shared" si="509"/>
        <v>-0.6100570280318881</v>
      </c>
      <c r="J3763">
        <f t="shared" si="515"/>
        <v>154.3284497803499</v>
      </c>
      <c r="K3763">
        <f t="shared" si="513"/>
        <v>855166.92663195881</v>
      </c>
    </row>
    <row r="3764" spans="1:11" x14ac:dyDescent="0.25">
      <c r="A3764" s="1">
        <v>44963.097222222219</v>
      </c>
      <c r="B3764">
        <v>-2</v>
      </c>
      <c r="C3764">
        <f t="shared" si="511"/>
        <v>-0.2</v>
      </c>
      <c r="D3764">
        <v>7364872</v>
      </c>
      <c r="E3764">
        <f t="shared" si="512"/>
        <v>855128</v>
      </c>
      <c r="F3764">
        <f t="shared" si="514"/>
        <v>-0.23164861893357275</v>
      </c>
      <c r="G3764">
        <f t="shared" si="510"/>
        <v>855163.78155469825</v>
      </c>
      <c r="I3764">
        <f t="shared" si="509"/>
        <v>-0.61005910206649083</v>
      </c>
      <c r="J3764">
        <f t="shared" si="515"/>
        <v>154.32804699580157</v>
      </c>
      <c r="K3764">
        <f t="shared" si="513"/>
        <v>855163.78270857444</v>
      </c>
    </row>
    <row r="3765" spans="1:11" x14ac:dyDescent="0.25">
      <c r="A3765" s="1">
        <v>44963.097280092596</v>
      </c>
      <c r="B3765">
        <v>-2</v>
      </c>
      <c r="C3765">
        <f t="shared" si="511"/>
        <v>-0.2</v>
      </c>
      <c r="D3765">
        <v>7364869</v>
      </c>
      <c r="E3765">
        <f t="shared" si="512"/>
        <v>855131</v>
      </c>
      <c r="F3765">
        <f t="shared" si="514"/>
        <v>-0.23074437267832781</v>
      </c>
      <c r="G3765">
        <f t="shared" si="510"/>
        <v>855166.64184177935</v>
      </c>
      <c r="I3765">
        <f t="shared" si="509"/>
        <v>-0.61005721527241608</v>
      </c>
      <c r="J3765">
        <f t="shared" si="515"/>
        <v>154.32841341839458</v>
      </c>
      <c r="K3765">
        <f t="shared" si="513"/>
        <v>855166.64280974644</v>
      </c>
    </row>
    <row r="3766" spans="1:11" x14ac:dyDescent="0.25">
      <c r="A3766" s="1">
        <v>44963.097337962965</v>
      </c>
      <c r="B3766">
        <v>-2</v>
      </c>
      <c r="C3766">
        <f t="shared" si="511"/>
        <v>-0.2</v>
      </c>
      <c r="D3766">
        <v>7364851</v>
      </c>
      <c r="E3766">
        <f t="shared" si="512"/>
        <v>855149</v>
      </c>
      <c r="F3766">
        <f t="shared" si="514"/>
        <v>-0.2298659620303756</v>
      </c>
      <c r="G3766">
        <f t="shared" si="510"/>
        <v>855184.50656468805</v>
      </c>
      <c r="I3766">
        <f t="shared" si="509"/>
        <v>-0.61004542844826115</v>
      </c>
      <c r="J3766">
        <f t="shared" si="515"/>
        <v>154.33070210441272</v>
      </c>
      <c r="K3766">
        <f t="shared" si="513"/>
        <v>855184.50708364218</v>
      </c>
    </row>
    <row r="3767" spans="1:11" x14ac:dyDescent="0.25">
      <c r="A3767" s="1">
        <v>44963.097395833334</v>
      </c>
      <c r="B3767">
        <v>-2</v>
      </c>
      <c r="C3767">
        <f t="shared" si="511"/>
        <v>-0.2</v>
      </c>
      <c r="D3767">
        <v>7364851</v>
      </c>
      <c r="E3767">
        <f t="shared" si="512"/>
        <v>855149</v>
      </c>
      <c r="F3767">
        <f t="shared" si="514"/>
        <v>-0.22901264882950773</v>
      </c>
      <c r="G3767">
        <f t="shared" si="510"/>
        <v>855184.37463726138</v>
      </c>
      <c r="I3767">
        <f t="shared" si="509"/>
        <v>-0.6100455151613241</v>
      </c>
      <c r="J3767">
        <f t="shared" si="515"/>
        <v>154.33068526932107</v>
      </c>
      <c r="K3767">
        <f t="shared" si="513"/>
        <v>855184.37567781121</v>
      </c>
    </row>
    <row r="3768" spans="1:11" x14ac:dyDescent="0.25">
      <c r="A3768" s="1">
        <v>44963.097453703704</v>
      </c>
      <c r="B3768">
        <v>-2</v>
      </c>
      <c r="C3768">
        <f t="shared" si="511"/>
        <v>-0.2</v>
      </c>
      <c r="D3768">
        <v>7364850</v>
      </c>
      <c r="E3768">
        <f t="shared" si="512"/>
        <v>855150</v>
      </c>
      <c r="F3768">
        <f t="shared" si="514"/>
        <v>-0.2281837160058075</v>
      </c>
      <c r="G3768">
        <f t="shared" si="510"/>
        <v>855185.24650924001</v>
      </c>
      <c r="I3768">
        <f t="shared" si="509"/>
        <v>-0.61004493984496555</v>
      </c>
      <c r="J3768">
        <f t="shared" si="515"/>
        <v>154.33079696470813</v>
      </c>
      <c r="K3768">
        <f t="shared" si="513"/>
        <v>855185.24751299142</v>
      </c>
    </row>
    <row r="3769" spans="1:11" x14ac:dyDescent="0.25">
      <c r="A3769" s="1">
        <v>44963.097511574073</v>
      </c>
      <c r="B3769">
        <v>-2</v>
      </c>
      <c r="C3769">
        <f t="shared" si="511"/>
        <v>-0.2</v>
      </c>
      <c r="D3769">
        <v>7364865</v>
      </c>
      <c r="E3769">
        <f t="shared" si="512"/>
        <v>855135</v>
      </c>
      <c r="F3769">
        <f t="shared" si="514"/>
        <v>-0.22737846697707015</v>
      </c>
      <c r="G3769">
        <f t="shared" si="510"/>
        <v>855170.12157790561</v>
      </c>
      <c r="I3769">
        <f t="shared" si="509"/>
        <v>-0.6100549192718917</v>
      </c>
      <c r="J3769">
        <f t="shared" si="515"/>
        <v>154.32885928897505</v>
      </c>
      <c r="K3769">
        <f t="shared" si="513"/>
        <v>855170.12303993467</v>
      </c>
    </row>
    <row r="3770" spans="1:11" x14ac:dyDescent="0.25">
      <c r="A3770" s="1">
        <v>44963.097569444442</v>
      </c>
      <c r="B3770">
        <v>-2</v>
      </c>
      <c r="C3770">
        <f t="shared" si="511"/>
        <v>-0.2</v>
      </c>
      <c r="D3770">
        <v>7364865</v>
      </c>
      <c r="E3770">
        <f t="shared" si="512"/>
        <v>855135</v>
      </c>
      <c r="F3770">
        <f t="shared" si="514"/>
        <v>-0.22659622506343957</v>
      </c>
      <c r="G3770">
        <f t="shared" si="510"/>
        <v>855170.00064227358</v>
      </c>
      <c r="I3770">
        <f t="shared" si="509"/>
        <v>-0.61005499935103413</v>
      </c>
      <c r="J3770">
        <f t="shared" si="515"/>
        <v>154.32884373844607</v>
      </c>
      <c r="K3770">
        <f t="shared" si="513"/>
        <v>855170.00166072114</v>
      </c>
    </row>
    <row r="3771" spans="1:11" x14ac:dyDescent="0.25">
      <c r="A3771" s="1">
        <v>44963.097627314812</v>
      </c>
      <c r="B3771">
        <v>-2</v>
      </c>
      <c r="C3771">
        <f t="shared" si="511"/>
        <v>-0.2</v>
      </c>
      <c r="D3771">
        <v>7364883</v>
      </c>
      <c r="E3771">
        <f t="shared" si="512"/>
        <v>855117</v>
      </c>
      <c r="F3771">
        <f t="shared" si="514"/>
        <v>-0.22583633291876987</v>
      </c>
      <c r="G3771">
        <f t="shared" si="510"/>
        <v>855151.88264247007</v>
      </c>
      <c r="I3771">
        <f t="shared" si="509"/>
        <v>-0.61006695058911198</v>
      </c>
      <c r="J3771">
        <f t="shared" si="515"/>
        <v>154.32652261202622</v>
      </c>
      <c r="K3771">
        <f t="shared" si="513"/>
        <v>855151.8841741886</v>
      </c>
    </row>
    <row r="3772" spans="1:11" x14ac:dyDescent="0.25">
      <c r="A3772" s="1">
        <v>44963.097685185188</v>
      </c>
      <c r="B3772">
        <v>-2</v>
      </c>
      <c r="C3772">
        <f t="shared" si="511"/>
        <v>-0.2</v>
      </c>
      <c r="D3772">
        <v>7364870</v>
      </c>
      <c r="E3772">
        <f t="shared" si="512"/>
        <v>855130</v>
      </c>
      <c r="F3772">
        <f t="shared" si="514"/>
        <v>-0.22509815197823357</v>
      </c>
      <c r="G3772">
        <f t="shared" si="510"/>
        <v>855164.76889625634</v>
      </c>
      <c r="I3772">
        <f t="shared" si="509"/>
        <v>-0.61005845107693746</v>
      </c>
      <c r="J3772">
        <f t="shared" si="515"/>
        <v>154.32817342224939</v>
      </c>
      <c r="K3772">
        <f t="shared" si="513"/>
        <v>855164.76952663215</v>
      </c>
    </row>
    <row r="3773" spans="1:11" x14ac:dyDescent="0.25">
      <c r="A3773" s="1">
        <v>44963.097743055558</v>
      </c>
      <c r="B3773">
        <v>-2</v>
      </c>
      <c r="C3773">
        <f t="shared" si="511"/>
        <v>-0.2</v>
      </c>
      <c r="D3773">
        <v>7364875</v>
      </c>
      <c r="E3773">
        <f t="shared" si="512"/>
        <v>855125</v>
      </c>
      <c r="F3773">
        <f t="shared" si="514"/>
        <v>-0.22438106192171262</v>
      </c>
      <c r="G3773">
        <f t="shared" si="510"/>
        <v>855159.65789204522</v>
      </c>
      <c r="I3773">
        <f t="shared" si="509"/>
        <v>-0.61006182228924899</v>
      </c>
      <c r="J3773">
        <f t="shared" si="515"/>
        <v>154.32751869017454</v>
      </c>
      <c r="K3773">
        <f t="shared" si="513"/>
        <v>855159.65903396497</v>
      </c>
    </row>
    <row r="3774" spans="1:11" x14ac:dyDescent="0.25">
      <c r="A3774" s="1">
        <v>44963.097800925927</v>
      </c>
      <c r="B3774">
        <v>-2</v>
      </c>
      <c r="C3774">
        <f t="shared" si="511"/>
        <v>-0.2</v>
      </c>
      <c r="D3774">
        <v>7364866</v>
      </c>
      <c r="E3774">
        <f t="shared" si="512"/>
        <v>855134</v>
      </c>
      <c r="F3774">
        <f t="shared" si="514"/>
        <v>-0.22368446015252083</v>
      </c>
      <c r="G3774">
        <f t="shared" si="510"/>
        <v>855168.55045751389</v>
      </c>
      <c r="I3774">
        <f t="shared" ref="I3774:I3837" si="516">$P$2*K3774^3+$Q$2*K3774^2+$R$2*K3774+$S$2</f>
        <v>-0.61005595627685982</v>
      </c>
      <c r="J3774">
        <f t="shared" si="515"/>
        <v>154.32865791127347</v>
      </c>
      <c r="K3774">
        <f t="shared" si="513"/>
        <v>855168.55119198817</v>
      </c>
    </row>
    <row r="3775" spans="1:11" x14ac:dyDescent="0.25">
      <c r="A3775" s="1">
        <v>44963.097858796296</v>
      </c>
      <c r="B3775">
        <v>-2</v>
      </c>
      <c r="C3775">
        <f t="shared" si="511"/>
        <v>-0.2</v>
      </c>
      <c r="D3775">
        <v>7364856</v>
      </c>
      <c r="E3775">
        <f t="shared" si="512"/>
        <v>855144</v>
      </c>
      <c r="F3775">
        <f t="shared" si="514"/>
        <v>-0.22300776129102023</v>
      </c>
      <c r="G3775">
        <f t="shared" si="510"/>
        <v>855178.44612744905</v>
      </c>
      <c r="I3775">
        <f t="shared" si="516"/>
        <v>-0.61004942735510503</v>
      </c>
      <c r="J3775">
        <f t="shared" si="515"/>
        <v>154.32992569322278</v>
      </c>
      <c r="K3775">
        <f t="shared" si="513"/>
        <v>855178.44682808826</v>
      </c>
    </row>
    <row r="3776" spans="1:11" x14ac:dyDescent="0.25">
      <c r="A3776" s="1">
        <v>44963.097916666666</v>
      </c>
      <c r="B3776">
        <v>-1</v>
      </c>
      <c r="C3776">
        <f t="shared" si="511"/>
        <v>-0.1</v>
      </c>
      <c r="D3776">
        <v>7364856</v>
      </c>
      <c r="E3776">
        <f t="shared" si="512"/>
        <v>855144</v>
      </c>
      <c r="F3776">
        <f t="shared" si="514"/>
        <v>-0.21949325382556251</v>
      </c>
      <c r="G3776">
        <f t="shared" si="510"/>
        <v>855177.90280051518</v>
      </c>
      <c r="I3776">
        <f t="shared" si="516"/>
        <v>-0.61004978567952184</v>
      </c>
      <c r="J3776">
        <f t="shared" si="515"/>
        <v>154.329856118951</v>
      </c>
      <c r="K3776">
        <f t="shared" si="513"/>
        <v>855177.9037680804</v>
      </c>
    </row>
    <row r="3777" spans="1:11" x14ac:dyDescent="0.25">
      <c r="A3777" s="1">
        <v>44963.097974537035</v>
      </c>
      <c r="B3777">
        <v>-2</v>
      </c>
      <c r="C3777">
        <f t="shared" si="511"/>
        <v>-0.2</v>
      </c>
      <c r="D3777">
        <v>7364871</v>
      </c>
      <c r="E3777">
        <f t="shared" si="512"/>
        <v>855129</v>
      </c>
      <c r="F3777">
        <f t="shared" si="514"/>
        <v>-0.21893630371626072</v>
      </c>
      <c r="G3777">
        <f t="shared" si="510"/>
        <v>855162.81627967267</v>
      </c>
      <c r="I3777">
        <f t="shared" si="516"/>
        <v>-0.61005973869230601</v>
      </c>
      <c r="J3777">
        <f t="shared" si="515"/>
        <v>154.32792335705403</v>
      </c>
      <c r="K3777">
        <f t="shared" si="513"/>
        <v>855162.81764983223</v>
      </c>
    </row>
    <row r="3778" spans="1:11" x14ac:dyDescent="0.25">
      <c r="A3778" s="1">
        <v>44963.098032407404</v>
      </c>
      <c r="B3778">
        <v>-2</v>
      </c>
      <c r="C3778">
        <f t="shared" si="511"/>
        <v>-0.2</v>
      </c>
      <c r="D3778">
        <v>7364882</v>
      </c>
      <c r="E3778">
        <f t="shared" si="512"/>
        <v>855118</v>
      </c>
      <c r="F3778">
        <f t="shared" si="514"/>
        <v>-0.21839526646722471</v>
      </c>
      <c r="G3778">
        <f t="shared" ref="G3778:G3841" si="517">E3778-($P$2*E3778^3+$Q$2*E3778^2+$R$2*E3778+$S$2)*F3778^2-($P$3*E3778+$Q$3)*F3778</f>
        <v>855151.73233307688</v>
      </c>
      <c r="I3778">
        <f t="shared" si="516"/>
        <v>-0.61006704991137706</v>
      </c>
      <c r="J3778">
        <f t="shared" si="515"/>
        <v>154.32650331933769</v>
      </c>
      <c r="K3778">
        <f t="shared" si="513"/>
        <v>855151.73358565464</v>
      </c>
    </row>
    <row r="3779" spans="1:11" x14ac:dyDescent="0.25">
      <c r="A3779" s="1">
        <v>44963.098090277781</v>
      </c>
      <c r="B3779">
        <v>-2</v>
      </c>
      <c r="C3779">
        <f t="shared" ref="C3779:C3842" si="518">B3779/10</f>
        <v>-0.2</v>
      </c>
      <c r="D3779">
        <v>7364854</v>
      </c>
      <c r="E3779">
        <f t="shared" ref="E3779:E3842" si="519">(8220000-D3779)</f>
        <v>855146</v>
      </c>
      <c r="F3779">
        <f t="shared" si="514"/>
        <v>-0.21786968742530399</v>
      </c>
      <c r="G3779">
        <f t="shared" si="517"/>
        <v>855179.6518653559</v>
      </c>
      <c r="I3779">
        <f t="shared" si="516"/>
        <v>-0.61004863212569826</v>
      </c>
      <c r="J3779">
        <f t="shared" si="515"/>
        <v>154.33008009736082</v>
      </c>
      <c r="K3779">
        <f t="shared" ref="K3779:K3842" si="520">E3779-I3778*F3779^2-J3778*F3779</f>
        <v>855179.65202521475</v>
      </c>
    </row>
    <row r="3780" spans="1:11" x14ac:dyDescent="0.25">
      <c r="A3780" s="1">
        <v>44963.09814814815</v>
      </c>
      <c r="B3780">
        <v>-2</v>
      </c>
      <c r="C3780">
        <f t="shared" si="518"/>
        <v>-0.2</v>
      </c>
      <c r="D3780">
        <v>7364846</v>
      </c>
      <c r="E3780">
        <f t="shared" si="519"/>
        <v>855154</v>
      </c>
      <c r="F3780">
        <f t="shared" ref="F3780:F3843" si="521">F3779+(C3780-F3779)/35</f>
        <v>-0.21735912492743817</v>
      </c>
      <c r="G3780">
        <f t="shared" si="517"/>
        <v>855187.57315936801</v>
      </c>
      <c r="I3780">
        <f t="shared" si="516"/>
        <v>-0.61004340466327844</v>
      </c>
      <c r="J3780">
        <f t="shared" ref="J3780:J3843" si="522">$P$3*K3780+$Q$3</f>
        <v>154.33109500690279</v>
      </c>
      <c r="K3780">
        <f t="shared" si="520"/>
        <v>855187.57387290092</v>
      </c>
    </row>
    <row r="3781" spans="1:11" x14ac:dyDescent="0.25">
      <c r="A3781" s="1">
        <v>44963.09820601852</v>
      </c>
      <c r="B3781">
        <v>-2</v>
      </c>
      <c r="C3781">
        <f t="shared" si="518"/>
        <v>-0.2</v>
      </c>
      <c r="D3781">
        <v>7364888</v>
      </c>
      <c r="E3781">
        <f t="shared" si="519"/>
        <v>855112</v>
      </c>
      <c r="F3781">
        <f t="shared" si="521"/>
        <v>-0.21686314992951136</v>
      </c>
      <c r="G3781">
        <f t="shared" si="517"/>
        <v>855145.49532014749</v>
      </c>
      <c r="I3781">
        <f t="shared" si="516"/>
        <v>-0.61007116284277607</v>
      </c>
      <c r="J3781">
        <f t="shared" si="522"/>
        <v>154.32570437106097</v>
      </c>
      <c r="K3781">
        <f t="shared" si="520"/>
        <v>855145.49741750828</v>
      </c>
    </row>
    <row r="3782" spans="1:11" x14ac:dyDescent="0.25">
      <c r="A3782" s="1">
        <v>44963.098263888889</v>
      </c>
      <c r="B3782">
        <v>-2</v>
      </c>
      <c r="C3782">
        <f t="shared" si="518"/>
        <v>-0.2</v>
      </c>
      <c r="D3782">
        <v>7364898</v>
      </c>
      <c r="E3782">
        <f t="shared" si="519"/>
        <v>855102</v>
      </c>
      <c r="F3782">
        <f t="shared" si="521"/>
        <v>-0.21638134564581105</v>
      </c>
      <c r="G3782">
        <f t="shared" si="517"/>
        <v>855135.42056317045</v>
      </c>
      <c r="I3782">
        <f t="shared" si="516"/>
        <v>-0.61007780719917537</v>
      </c>
      <c r="J3782">
        <f t="shared" si="522"/>
        <v>154.32441352660328</v>
      </c>
      <c r="K3782">
        <f t="shared" si="520"/>
        <v>855135.42176765238</v>
      </c>
    </row>
    <row r="3783" spans="1:11" x14ac:dyDescent="0.25">
      <c r="A3783" s="1">
        <v>44963.098321759258</v>
      </c>
      <c r="B3783">
        <v>-2</v>
      </c>
      <c r="C3783">
        <f t="shared" si="518"/>
        <v>-0.2</v>
      </c>
      <c r="D3783">
        <v>7364898</v>
      </c>
      <c r="E3783">
        <f t="shared" si="519"/>
        <v>855102</v>
      </c>
      <c r="F3783">
        <f t="shared" si="521"/>
        <v>-0.21591330719878787</v>
      </c>
      <c r="G3783">
        <f t="shared" si="517"/>
        <v>855135.34821197391</v>
      </c>
      <c r="I3783">
        <f t="shared" si="516"/>
        <v>-0.61007785509256462</v>
      </c>
      <c r="J3783">
        <f t="shared" si="522"/>
        <v>154.32440422131046</v>
      </c>
      <c r="K3783">
        <f t="shared" si="520"/>
        <v>855135.34913545265</v>
      </c>
    </row>
    <row r="3784" spans="1:11" x14ac:dyDescent="0.25">
      <c r="A3784" s="1">
        <v>44963.098379629628</v>
      </c>
      <c r="B3784">
        <v>-2</v>
      </c>
      <c r="C3784">
        <f t="shared" si="518"/>
        <v>-0.2</v>
      </c>
      <c r="D3784">
        <v>7364899</v>
      </c>
      <c r="E3784">
        <f t="shared" si="519"/>
        <v>855101</v>
      </c>
      <c r="F3784">
        <f t="shared" si="521"/>
        <v>-0.2154586412788225</v>
      </c>
      <c r="G3784">
        <f t="shared" si="517"/>
        <v>855134.27790063736</v>
      </c>
      <c r="I3784">
        <f t="shared" si="516"/>
        <v>-0.61007856082999268</v>
      </c>
      <c r="J3784">
        <f t="shared" si="522"/>
        <v>154.32426710112696</v>
      </c>
      <c r="K3784">
        <f t="shared" si="520"/>
        <v>855134.27884774376</v>
      </c>
    </row>
    <row r="3785" spans="1:11" x14ac:dyDescent="0.25">
      <c r="A3785" s="1">
        <v>44963.098437499997</v>
      </c>
      <c r="B3785">
        <v>-2</v>
      </c>
      <c r="C3785">
        <f t="shared" si="518"/>
        <v>-0.2</v>
      </c>
      <c r="D3785">
        <v>7364870</v>
      </c>
      <c r="E3785">
        <f t="shared" si="519"/>
        <v>855130</v>
      </c>
      <c r="F3785">
        <f t="shared" si="521"/>
        <v>-0.2150169658137133</v>
      </c>
      <c r="G3785">
        <f t="shared" si="517"/>
        <v>855163.21042325709</v>
      </c>
      <c r="I3785">
        <f t="shared" si="516"/>
        <v>-0.61005947951267359</v>
      </c>
      <c r="J3785">
        <f t="shared" si="522"/>
        <v>154.32797369240592</v>
      </c>
      <c r="K3785">
        <f t="shared" si="520"/>
        <v>855163.21054099582</v>
      </c>
    </row>
    <row r="3786" spans="1:11" x14ac:dyDescent="0.25">
      <c r="A3786" s="1">
        <v>44963.098495370374</v>
      </c>
      <c r="B3786">
        <v>-1</v>
      </c>
      <c r="C3786">
        <f t="shared" si="518"/>
        <v>-0.1</v>
      </c>
      <c r="D3786">
        <v>7364830</v>
      </c>
      <c r="E3786">
        <f t="shared" si="519"/>
        <v>855170</v>
      </c>
      <c r="F3786">
        <f t="shared" si="521"/>
        <v>-0.21173076679046435</v>
      </c>
      <c r="G3786">
        <f t="shared" si="517"/>
        <v>855202.70351309306</v>
      </c>
      <c r="I3786">
        <f t="shared" si="516"/>
        <v>-0.61003341930315702</v>
      </c>
      <c r="J3786">
        <f t="shared" si="522"/>
        <v>154.33303332105544</v>
      </c>
      <c r="K3786">
        <f t="shared" si="520"/>
        <v>855202.70332912332</v>
      </c>
    </row>
    <row r="3787" spans="1:11" x14ac:dyDescent="0.25">
      <c r="A3787" s="1">
        <v>44963.098553240743</v>
      </c>
      <c r="B3787">
        <v>-2</v>
      </c>
      <c r="C3787">
        <f t="shared" si="518"/>
        <v>-0.2</v>
      </c>
      <c r="D3787">
        <v>7364864</v>
      </c>
      <c r="E3787">
        <f t="shared" si="519"/>
        <v>855136</v>
      </c>
      <c r="F3787">
        <f t="shared" si="521"/>
        <v>-0.2113956020250225</v>
      </c>
      <c r="G3787">
        <f t="shared" si="517"/>
        <v>855168.65078116616</v>
      </c>
      <c r="I3787">
        <f t="shared" si="516"/>
        <v>-0.61005588938448907</v>
      </c>
      <c r="J3787">
        <f t="shared" si="522"/>
        <v>154.32867090135812</v>
      </c>
      <c r="K3787">
        <f t="shared" si="520"/>
        <v>855168.65258572611</v>
      </c>
    </row>
    <row r="3788" spans="1:11" x14ac:dyDescent="0.25">
      <c r="A3788" s="1">
        <v>44963.098611111112</v>
      </c>
      <c r="B3788">
        <v>-2</v>
      </c>
      <c r="C3788">
        <f t="shared" si="518"/>
        <v>-0.2</v>
      </c>
      <c r="D3788">
        <v>7364886</v>
      </c>
      <c r="E3788">
        <f t="shared" si="519"/>
        <v>855114</v>
      </c>
      <c r="F3788">
        <f t="shared" si="521"/>
        <v>-0.21107001339573614</v>
      </c>
      <c r="G3788">
        <f t="shared" si="517"/>
        <v>855146.59985668957</v>
      </c>
      <c r="I3788">
        <f t="shared" si="516"/>
        <v>-0.61007043480730994</v>
      </c>
      <c r="J3788">
        <f t="shared" si="522"/>
        <v>154.32584579947138</v>
      </c>
      <c r="K3788">
        <f t="shared" si="520"/>
        <v>855146.60133296018</v>
      </c>
    </row>
    <row r="3789" spans="1:11" x14ac:dyDescent="0.25">
      <c r="A3789" s="1">
        <v>44963.098668981482</v>
      </c>
      <c r="B3789">
        <v>-2</v>
      </c>
      <c r="C3789">
        <f t="shared" si="518"/>
        <v>-0.2</v>
      </c>
      <c r="D3789">
        <v>7364886</v>
      </c>
      <c r="E3789">
        <f t="shared" si="519"/>
        <v>855114</v>
      </c>
      <c r="F3789">
        <f t="shared" si="521"/>
        <v>-0.21075372729871511</v>
      </c>
      <c r="G3789">
        <f t="shared" si="517"/>
        <v>855146.55096549448</v>
      </c>
      <c r="I3789">
        <f t="shared" si="516"/>
        <v>-0.61007046744515792</v>
      </c>
      <c r="J3789">
        <f t="shared" si="522"/>
        <v>154.3258394592832</v>
      </c>
      <c r="K3789">
        <f t="shared" si="520"/>
        <v>855146.55184480082</v>
      </c>
    </row>
    <row r="3790" spans="1:11" x14ac:dyDescent="0.25">
      <c r="A3790" s="1">
        <v>44963.098726851851</v>
      </c>
      <c r="B3790">
        <v>-1</v>
      </c>
      <c r="C3790">
        <f t="shared" si="518"/>
        <v>-0.1</v>
      </c>
      <c r="D3790">
        <v>7364886</v>
      </c>
      <c r="E3790">
        <f t="shared" si="519"/>
        <v>855114</v>
      </c>
      <c r="F3790">
        <f t="shared" si="521"/>
        <v>-0.2075893350901804</v>
      </c>
      <c r="G3790">
        <f t="shared" si="517"/>
        <v>855146.06182356668</v>
      </c>
      <c r="I3790">
        <f t="shared" si="516"/>
        <v>-0.61007079004651643</v>
      </c>
      <c r="J3790">
        <f t="shared" si="522"/>
        <v>154.32577679088195</v>
      </c>
      <c r="K3790">
        <f t="shared" si="520"/>
        <v>855146.06268836977</v>
      </c>
    </row>
    <row r="3791" spans="1:11" x14ac:dyDescent="0.25">
      <c r="A3791" s="1">
        <v>44963.09878472222</v>
      </c>
      <c r="B3791">
        <v>-1</v>
      </c>
      <c r="C3791">
        <f t="shared" si="518"/>
        <v>-0.1</v>
      </c>
      <c r="D3791">
        <v>7364889</v>
      </c>
      <c r="E3791">
        <f t="shared" si="519"/>
        <v>855111</v>
      </c>
      <c r="F3791">
        <f t="shared" si="521"/>
        <v>-0.20451535408760382</v>
      </c>
      <c r="G3791">
        <f t="shared" si="517"/>
        <v>855142.58659030008</v>
      </c>
      <c r="I3791">
        <f t="shared" si="516"/>
        <v>-0.61007308187808362</v>
      </c>
      <c r="J3791">
        <f t="shared" si="522"/>
        <v>154.32533156726402</v>
      </c>
      <c r="K3791">
        <f t="shared" si="520"/>
        <v>855142.58750802942</v>
      </c>
    </row>
    <row r="3792" spans="1:11" x14ac:dyDescent="0.25">
      <c r="A3792" s="1">
        <v>44963.09884259259</v>
      </c>
      <c r="B3792">
        <v>-1</v>
      </c>
      <c r="C3792">
        <f t="shared" si="518"/>
        <v>-0.1</v>
      </c>
      <c r="D3792">
        <v>7364884</v>
      </c>
      <c r="E3792">
        <f t="shared" si="519"/>
        <v>855116</v>
      </c>
      <c r="F3792">
        <f t="shared" si="521"/>
        <v>-0.20152920111367228</v>
      </c>
      <c r="G3792">
        <f t="shared" si="517"/>
        <v>855147.12515255203</v>
      </c>
      <c r="I3792">
        <f t="shared" si="516"/>
        <v>-0.61007008889022785</v>
      </c>
      <c r="J3792">
        <f t="shared" si="522"/>
        <v>154.32591299660737</v>
      </c>
      <c r="K3792">
        <f t="shared" si="520"/>
        <v>855147.12583830196</v>
      </c>
    </row>
    <row r="3793" spans="1:11" x14ac:dyDescent="0.25">
      <c r="A3793" s="1">
        <v>44963.098900462966</v>
      </c>
      <c r="B3793">
        <v>-1</v>
      </c>
      <c r="C3793">
        <f t="shared" si="518"/>
        <v>-0.1</v>
      </c>
      <c r="D3793">
        <v>7364893</v>
      </c>
      <c r="E3793">
        <f t="shared" si="519"/>
        <v>855107</v>
      </c>
      <c r="F3793">
        <f t="shared" si="521"/>
        <v>-0.19862836679613879</v>
      </c>
      <c r="G3793">
        <f t="shared" si="517"/>
        <v>855137.67655323574</v>
      </c>
      <c r="I3793">
        <f t="shared" si="516"/>
        <v>-0.61007631970340881</v>
      </c>
      <c r="J3793">
        <f t="shared" si="522"/>
        <v>154.32470252971902</v>
      </c>
      <c r="K3793">
        <f t="shared" si="520"/>
        <v>855137.67757328716</v>
      </c>
    </row>
    <row r="3794" spans="1:11" x14ac:dyDescent="0.25">
      <c r="A3794" s="1">
        <v>44963.098958333336</v>
      </c>
      <c r="B3794">
        <v>-1</v>
      </c>
      <c r="C3794">
        <f t="shared" si="518"/>
        <v>-0.1</v>
      </c>
      <c r="D3794">
        <v>7364879</v>
      </c>
      <c r="E3794">
        <f t="shared" si="519"/>
        <v>855121</v>
      </c>
      <c r="F3794">
        <f t="shared" si="521"/>
        <v>-0.19581041345910627</v>
      </c>
      <c r="G3794">
        <f t="shared" si="517"/>
        <v>855151.24135722651</v>
      </c>
      <c r="I3794">
        <f t="shared" si="516"/>
        <v>-0.61006737428860924</v>
      </c>
      <c r="J3794">
        <f t="shared" si="522"/>
        <v>154.32644031091343</v>
      </c>
      <c r="K3794">
        <f t="shared" si="520"/>
        <v>855151.24177518359</v>
      </c>
    </row>
    <row r="3795" spans="1:11" x14ac:dyDescent="0.25">
      <c r="A3795" s="1">
        <v>44963.099016203705</v>
      </c>
      <c r="B3795">
        <v>-1</v>
      </c>
      <c r="C3795">
        <f t="shared" si="518"/>
        <v>-0.1</v>
      </c>
      <c r="D3795">
        <v>7364866</v>
      </c>
      <c r="E3795">
        <f t="shared" si="519"/>
        <v>855134</v>
      </c>
      <c r="F3795">
        <f t="shared" si="521"/>
        <v>-0.19307297307456037</v>
      </c>
      <c r="G3795">
        <f t="shared" si="517"/>
        <v>855163.81858018017</v>
      </c>
      <c r="I3795">
        <f t="shared" si="516"/>
        <v>-0.61005907812161897</v>
      </c>
      <c r="J3795">
        <f t="shared" si="522"/>
        <v>154.32805164608652</v>
      </c>
      <c r="K3795">
        <f t="shared" si="520"/>
        <v>855163.81900624186</v>
      </c>
    </row>
    <row r="3796" spans="1:11" x14ac:dyDescent="0.25">
      <c r="A3796" s="1">
        <v>44963.099074074074</v>
      </c>
      <c r="B3796">
        <v>-1</v>
      </c>
      <c r="C3796">
        <f t="shared" si="518"/>
        <v>-0.1</v>
      </c>
      <c r="D3796">
        <v>7364861</v>
      </c>
      <c r="E3796">
        <f t="shared" si="519"/>
        <v>855139</v>
      </c>
      <c r="F3796">
        <f t="shared" si="521"/>
        <v>-0.19041374527243007</v>
      </c>
      <c r="G3796">
        <f t="shared" si="517"/>
        <v>855168.40769660333</v>
      </c>
      <c r="I3796">
        <f t="shared" si="516"/>
        <v>-0.61005605054567968</v>
      </c>
      <c r="J3796">
        <f t="shared" si="522"/>
        <v>154.32863960481779</v>
      </c>
      <c r="K3796">
        <f t="shared" si="520"/>
        <v>855168.40830146708</v>
      </c>
    </row>
    <row r="3797" spans="1:11" x14ac:dyDescent="0.25">
      <c r="A3797" s="1">
        <v>44963.099131944444</v>
      </c>
      <c r="B3797">
        <v>-1</v>
      </c>
      <c r="C3797">
        <f t="shared" si="518"/>
        <v>-0.1</v>
      </c>
      <c r="D3797">
        <v>7364861</v>
      </c>
      <c r="E3797">
        <f t="shared" si="519"/>
        <v>855139</v>
      </c>
      <c r="F3797">
        <f t="shared" si="521"/>
        <v>-0.18783049540750349</v>
      </c>
      <c r="G3797">
        <f t="shared" si="517"/>
        <v>855168.00844079431</v>
      </c>
      <c r="I3797">
        <f t="shared" si="516"/>
        <v>-0.61005631387729309</v>
      </c>
      <c r="J3797">
        <f t="shared" si="522"/>
        <v>154.32858846714242</v>
      </c>
      <c r="K3797">
        <f t="shared" si="520"/>
        <v>855168.00914779003</v>
      </c>
    </row>
    <row r="3798" spans="1:11" x14ac:dyDescent="0.25">
      <c r="A3798" s="1">
        <v>44963.099189814813</v>
      </c>
      <c r="B3798">
        <v>-1</v>
      </c>
      <c r="C3798">
        <f t="shared" si="518"/>
        <v>-0.1</v>
      </c>
      <c r="D3798">
        <v>7364862</v>
      </c>
      <c r="E3798">
        <f t="shared" si="519"/>
        <v>855138</v>
      </c>
      <c r="F3798">
        <f t="shared" si="521"/>
        <v>-0.18532105268157481</v>
      </c>
      <c r="G3798">
        <f t="shared" si="517"/>
        <v>855166.62057637109</v>
      </c>
      <c r="I3798">
        <f t="shared" si="516"/>
        <v>-0.61005722947038643</v>
      </c>
      <c r="J3798">
        <f t="shared" si="522"/>
        <v>154.32841066115384</v>
      </c>
      <c r="K3798">
        <f t="shared" si="520"/>
        <v>855166.6212881821</v>
      </c>
    </row>
    <row r="3799" spans="1:11" x14ac:dyDescent="0.25">
      <c r="A3799" s="1">
        <v>44963.099247685182</v>
      </c>
      <c r="B3799">
        <v>-1</v>
      </c>
      <c r="C3799">
        <f t="shared" si="518"/>
        <v>-0.1</v>
      </c>
      <c r="D3799">
        <v>7364891</v>
      </c>
      <c r="E3799">
        <f t="shared" si="519"/>
        <v>855109</v>
      </c>
      <c r="F3799">
        <f t="shared" si="521"/>
        <v>-0.1828833083192441</v>
      </c>
      <c r="G3799">
        <f t="shared" si="517"/>
        <v>855137.24314566515</v>
      </c>
      <c r="I3799">
        <f t="shared" si="516"/>
        <v>-0.61007660528290086</v>
      </c>
      <c r="J3799">
        <f t="shared" si="522"/>
        <v>154.32464704571549</v>
      </c>
      <c r="K3799">
        <f t="shared" si="520"/>
        <v>855137.24449446914</v>
      </c>
    </row>
    <row r="3800" spans="1:11" x14ac:dyDescent="0.25">
      <c r="A3800" s="1">
        <v>44963.099305555559</v>
      </c>
      <c r="B3800">
        <v>-2</v>
      </c>
      <c r="C3800">
        <f t="shared" si="518"/>
        <v>-0.2</v>
      </c>
      <c r="D3800">
        <v>7364895</v>
      </c>
      <c r="E3800">
        <f t="shared" si="519"/>
        <v>855105</v>
      </c>
      <c r="F3800">
        <f t="shared" si="521"/>
        <v>-0.18337235665297999</v>
      </c>
      <c r="G3800">
        <f t="shared" si="517"/>
        <v>855133.31863150257</v>
      </c>
      <c r="I3800">
        <f t="shared" si="516"/>
        <v>-0.61007919347857242</v>
      </c>
      <c r="J3800">
        <f t="shared" si="522"/>
        <v>154.32414417973513</v>
      </c>
      <c r="K3800">
        <f t="shared" si="520"/>
        <v>855133.31938830123</v>
      </c>
    </row>
    <row r="3801" spans="1:11" x14ac:dyDescent="0.25">
      <c r="A3801" s="1">
        <v>44963.099363425928</v>
      </c>
      <c r="B3801">
        <v>-1</v>
      </c>
      <c r="C3801">
        <f t="shared" si="518"/>
        <v>-0.1</v>
      </c>
      <c r="D3801">
        <v>7364881</v>
      </c>
      <c r="E3801">
        <f t="shared" si="519"/>
        <v>855119</v>
      </c>
      <c r="F3801">
        <f t="shared" si="521"/>
        <v>-0.18099028932003772</v>
      </c>
      <c r="G3801">
        <f t="shared" si="517"/>
        <v>855146.95082444081</v>
      </c>
      <c r="I3801">
        <f t="shared" si="516"/>
        <v>-0.61007020409533819</v>
      </c>
      <c r="J3801">
        <f t="shared" si="522"/>
        <v>154.32589061716061</v>
      </c>
      <c r="K3801">
        <f t="shared" si="520"/>
        <v>855146.95115616417</v>
      </c>
    </row>
    <row r="3802" spans="1:11" x14ac:dyDescent="0.25">
      <c r="A3802" s="1">
        <v>44963.099421296298</v>
      </c>
      <c r="B3802">
        <v>-1</v>
      </c>
      <c r="C3802">
        <f t="shared" si="518"/>
        <v>-0.1</v>
      </c>
      <c r="D3802">
        <v>7364871</v>
      </c>
      <c r="E3802">
        <f t="shared" si="519"/>
        <v>855129</v>
      </c>
      <c r="F3802">
        <f t="shared" si="521"/>
        <v>-0.17867628105375091</v>
      </c>
      <c r="G3802">
        <f t="shared" si="517"/>
        <v>855156.59344228241</v>
      </c>
      <c r="I3802">
        <f t="shared" si="516"/>
        <v>-0.6100638441559546</v>
      </c>
      <c r="J3802">
        <f t="shared" si="522"/>
        <v>154.32712599370927</v>
      </c>
      <c r="K3802">
        <f t="shared" si="520"/>
        <v>855156.59385282721</v>
      </c>
    </row>
    <row r="3803" spans="1:11" x14ac:dyDescent="0.25">
      <c r="A3803" s="1">
        <v>44963.099479166667</v>
      </c>
      <c r="B3803">
        <v>-1</v>
      </c>
      <c r="C3803">
        <f t="shared" si="518"/>
        <v>-0.1</v>
      </c>
      <c r="D3803">
        <v>7364849</v>
      </c>
      <c r="E3803">
        <f t="shared" si="519"/>
        <v>855151</v>
      </c>
      <c r="F3803">
        <f t="shared" si="521"/>
        <v>-0.17642838730935803</v>
      </c>
      <c r="G3803">
        <f t="shared" si="517"/>
        <v>855178.24654907582</v>
      </c>
      <c r="I3803">
        <f t="shared" si="516"/>
        <v>-0.61004955942114003</v>
      </c>
      <c r="J3803">
        <f t="shared" si="522"/>
        <v>154.32990005060992</v>
      </c>
      <c r="K3803">
        <f t="shared" si="520"/>
        <v>855178.24667539971</v>
      </c>
    </row>
    <row r="3804" spans="1:11" x14ac:dyDescent="0.25">
      <c r="A3804" s="1">
        <v>44963.099537037036</v>
      </c>
      <c r="B3804">
        <v>-2</v>
      </c>
      <c r="C3804">
        <f t="shared" si="518"/>
        <v>-0.2</v>
      </c>
      <c r="D3804">
        <v>7364849</v>
      </c>
      <c r="E3804">
        <f t="shared" si="519"/>
        <v>855151</v>
      </c>
      <c r="F3804">
        <f t="shared" si="521"/>
        <v>-0.17710186195766209</v>
      </c>
      <c r="G3804">
        <f t="shared" si="517"/>
        <v>855178.3506292532</v>
      </c>
      <c r="I3804">
        <f t="shared" si="516"/>
        <v>-0.61004949042214818</v>
      </c>
      <c r="J3804">
        <f t="shared" si="522"/>
        <v>154.32991344781462</v>
      </c>
      <c r="K3804">
        <f t="shared" si="520"/>
        <v>855178.35124690155</v>
      </c>
    </row>
    <row r="3805" spans="1:11" x14ac:dyDescent="0.25">
      <c r="A3805" s="1">
        <v>44963.099594907406</v>
      </c>
      <c r="B3805">
        <v>-1</v>
      </c>
      <c r="C3805">
        <f t="shared" si="518"/>
        <v>-0.1</v>
      </c>
      <c r="D3805">
        <v>7364858</v>
      </c>
      <c r="E3805">
        <f t="shared" si="519"/>
        <v>855142</v>
      </c>
      <c r="F3805">
        <f t="shared" si="521"/>
        <v>-0.1748989516160146</v>
      </c>
      <c r="G3805">
        <f t="shared" si="517"/>
        <v>855169.00998746429</v>
      </c>
      <c r="I3805">
        <f t="shared" si="516"/>
        <v>-0.61005565305855203</v>
      </c>
      <c r="J3805">
        <f t="shared" si="522"/>
        <v>154.328716794233</v>
      </c>
      <c r="K3805">
        <f t="shared" si="520"/>
        <v>855169.01080126141</v>
      </c>
    </row>
    <row r="3806" spans="1:11" x14ac:dyDescent="0.25">
      <c r="A3806" s="1">
        <v>44963.099652777775</v>
      </c>
      <c r="B3806">
        <v>-1</v>
      </c>
      <c r="C3806">
        <f t="shared" si="518"/>
        <v>-0.1</v>
      </c>
      <c r="D3806">
        <v>7364866</v>
      </c>
      <c r="E3806">
        <f t="shared" si="519"/>
        <v>855134</v>
      </c>
      <c r="F3806">
        <f t="shared" si="521"/>
        <v>-0.17275898156984276</v>
      </c>
      <c r="G3806">
        <f t="shared" si="517"/>
        <v>855160.6791052504</v>
      </c>
      <c r="I3806">
        <f t="shared" si="516"/>
        <v>-0.61006114889428209</v>
      </c>
      <c r="J3806">
        <f t="shared" si="522"/>
        <v>154.32764947605585</v>
      </c>
      <c r="K3806">
        <f t="shared" si="520"/>
        <v>855160.67987945746</v>
      </c>
    </row>
    <row r="3807" spans="1:11" x14ac:dyDescent="0.25">
      <c r="A3807" s="1">
        <v>44963.099710648145</v>
      </c>
      <c r="B3807">
        <v>-2</v>
      </c>
      <c r="C3807">
        <f t="shared" si="518"/>
        <v>-0.2</v>
      </c>
      <c r="D3807">
        <v>7364853</v>
      </c>
      <c r="E3807">
        <f t="shared" si="519"/>
        <v>855147</v>
      </c>
      <c r="F3807">
        <f t="shared" si="521"/>
        <v>-0.17353729638213297</v>
      </c>
      <c r="G3807">
        <f t="shared" si="517"/>
        <v>855173.79967128648</v>
      </c>
      <c r="I3807">
        <f t="shared" si="516"/>
        <v>-0.61005249336801615</v>
      </c>
      <c r="J3807">
        <f t="shared" si="522"/>
        <v>154.3293303604712</v>
      </c>
      <c r="K3807">
        <f t="shared" si="520"/>
        <v>855173.79997515643</v>
      </c>
    </row>
    <row r="3808" spans="1:11" x14ac:dyDescent="0.25">
      <c r="A3808" s="1">
        <v>44963.099768518521</v>
      </c>
      <c r="B3808">
        <v>-1</v>
      </c>
      <c r="C3808">
        <f t="shared" si="518"/>
        <v>-0.1</v>
      </c>
      <c r="D3808">
        <v>7364881</v>
      </c>
      <c r="E3808">
        <f t="shared" si="519"/>
        <v>855119</v>
      </c>
      <c r="F3808">
        <f t="shared" si="521"/>
        <v>-0.17143623077121489</v>
      </c>
      <c r="G3808">
        <f t="shared" si="517"/>
        <v>855145.47436582751</v>
      </c>
      <c r="I3808">
        <f t="shared" si="516"/>
        <v>-0.61007117725222348</v>
      </c>
      <c r="J3808">
        <f t="shared" si="522"/>
        <v>154.32570157185302</v>
      </c>
      <c r="K3808">
        <f t="shared" si="520"/>
        <v>855145.47556836973</v>
      </c>
    </row>
    <row r="3809" spans="1:11" x14ac:dyDescent="0.25">
      <c r="A3809" s="1">
        <v>44963.099826388891</v>
      </c>
      <c r="B3809">
        <v>-1</v>
      </c>
      <c r="C3809">
        <f t="shared" si="518"/>
        <v>-0.1</v>
      </c>
      <c r="D3809">
        <v>7364861</v>
      </c>
      <c r="E3809">
        <f t="shared" si="519"/>
        <v>855139</v>
      </c>
      <c r="F3809">
        <f t="shared" si="521"/>
        <v>-0.16939519560632305</v>
      </c>
      <c r="G3809">
        <f t="shared" si="517"/>
        <v>855165.15939782304</v>
      </c>
      <c r="I3809">
        <f t="shared" si="516"/>
        <v>-0.61005819378925341</v>
      </c>
      <c r="J3809">
        <f t="shared" si="522"/>
        <v>154.32822338868547</v>
      </c>
      <c r="K3809">
        <f t="shared" si="520"/>
        <v>855165.159538234</v>
      </c>
    </row>
    <row r="3810" spans="1:11" x14ac:dyDescent="0.25">
      <c r="A3810" s="1">
        <v>44963.09988425926</v>
      </c>
      <c r="B3810">
        <v>-2</v>
      </c>
      <c r="C3810">
        <f t="shared" si="518"/>
        <v>-0.2</v>
      </c>
      <c r="D3810">
        <v>7364842</v>
      </c>
      <c r="E3810">
        <f t="shared" si="519"/>
        <v>855158</v>
      </c>
      <c r="F3810">
        <f t="shared" si="521"/>
        <v>-0.17026961858899953</v>
      </c>
      <c r="G3810">
        <f t="shared" si="517"/>
        <v>855184.29493834206</v>
      </c>
      <c r="I3810">
        <f t="shared" si="516"/>
        <v>-0.610045568337234</v>
      </c>
      <c r="J3810">
        <f t="shared" si="522"/>
        <v>154.33067494535476</v>
      </c>
      <c r="K3810">
        <f t="shared" si="520"/>
        <v>855184.29509438435</v>
      </c>
    </row>
    <row r="3811" spans="1:11" x14ac:dyDescent="0.25">
      <c r="A3811" s="1">
        <v>44963.099942129629</v>
      </c>
      <c r="B3811">
        <v>-1</v>
      </c>
      <c r="C3811">
        <f t="shared" si="518"/>
        <v>-0.1</v>
      </c>
      <c r="D3811">
        <v>7364842</v>
      </c>
      <c r="E3811">
        <f t="shared" si="519"/>
        <v>855158</v>
      </c>
      <c r="F3811">
        <f t="shared" si="521"/>
        <v>-0.16826191520074241</v>
      </c>
      <c r="G3811">
        <f t="shared" si="517"/>
        <v>855183.98468024458</v>
      </c>
      <c r="I3811">
        <f t="shared" si="516"/>
        <v>-0.6100457728009786</v>
      </c>
      <c r="J3811">
        <f t="shared" si="522"/>
        <v>154.33063524912592</v>
      </c>
      <c r="K3811">
        <f t="shared" si="520"/>
        <v>855183.98524659465</v>
      </c>
    </row>
    <row r="3812" spans="1:11" x14ac:dyDescent="0.25">
      <c r="A3812" s="1">
        <v>44963.1</v>
      </c>
      <c r="B3812">
        <v>-1</v>
      </c>
      <c r="C3812">
        <f t="shared" si="518"/>
        <v>-0.1</v>
      </c>
      <c r="D3812">
        <v>7364863</v>
      </c>
      <c r="E3812">
        <f t="shared" si="519"/>
        <v>855137</v>
      </c>
      <c r="F3812">
        <f t="shared" si="521"/>
        <v>-0.16631157476643549</v>
      </c>
      <c r="G3812">
        <f t="shared" si="517"/>
        <v>855162.68284430867</v>
      </c>
      <c r="I3812">
        <f t="shared" si="516"/>
        <v>-0.61005982695965277</v>
      </c>
      <c r="J3812">
        <f t="shared" si="522"/>
        <v>154.32790621455848</v>
      </c>
      <c r="K3812">
        <f t="shared" si="520"/>
        <v>855162.68384456844</v>
      </c>
    </row>
    <row r="3813" spans="1:11" x14ac:dyDescent="0.25">
      <c r="A3813" s="1">
        <v>44963.100057870368</v>
      </c>
      <c r="B3813">
        <v>-1</v>
      </c>
      <c r="C3813">
        <f t="shared" si="518"/>
        <v>-0.1</v>
      </c>
      <c r="D3813">
        <v>7364844</v>
      </c>
      <c r="E3813">
        <f t="shared" si="519"/>
        <v>855156</v>
      </c>
      <c r="F3813">
        <f t="shared" si="521"/>
        <v>-0.16441695834453735</v>
      </c>
      <c r="G3813">
        <f t="shared" si="517"/>
        <v>855181.39047596441</v>
      </c>
      <c r="I3813">
        <f t="shared" si="516"/>
        <v>-0.61004748491924665</v>
      </c>
      <c r="J3813">
        <f t="shared" si="522"/>
        <v>154.33030283744529</v>
      </c>
      <c r="K3813">
        <f t="shared" si="520"/>
        <v>855181.39061663579</v>
      </c>
    </row>
    <row r="3814" spans="1:11" x14ac:dyDescent="0.25">
      <c r="A3814" s="1">
        <v>44963.100115740737</v>
      </c>
      <c r="B3814">
        <v>-1</v>
      </c>
      <c r="C3814">
        <f t="shared" si="518"/>
        <v>-0.1</v>
      </c>
      <c r="D3814">
        <v>7364847</v>
      </c>
      <c r="E3814">
        <f t="shared" si="519"/>
        <v>855153</v>
      </c>
      <c r="F3814">
        <f t="shared" si="521"/>
        <v>-0.16257647382040771</v>
      </c>
      <c r="G3814">
        <f t="shared" si="517"/>
        <v>855178.1060098313</v>
      </c>
      <c r="I3814">
        <f t="shared" si="516"/>
        <v>-0.61004965184591053</v>
      </c>
      <c r="J3814">
        <f t="shared" si="522"/>
        <v>154.32988210490024</v>
      </c>
      <c r="K3814">
        <f t="shared" si="520"/>
        <v>855178.10660067108</v>
      </c>
    </row>
    <row r="3815" spans="1:11" x14ac:dyDescent="0.25">
      <c r="A3815" s="1">
        <v>44963.100173611114</v>
      </c>
      <c r="B3815">
        <v>-1</v>
      </c>
      <c r="C3815">
        <f t="shared" si="518"/>
        <v>-0.1</v>
      </c>
      <c r="D3815">
        <v>7364875</v>
      </c>
      <c r="E3815">
        <f t="shared" si="519"/>
        <v>855125</v>
      </c>
      <c r="F3815">
        <f t="shared" si="521"/>
        <v>-0.16078857456839607</v>
      </c>
      <c r="G3815">
        <f t="shared" si="517"/>
        <v>855149.82916028751</v>
      </c>
      <c r="I3815">
        <f t="shared" si="516"/>
        <v>-0.61006830525481559</v>
      </c>
      <c r="J3815">
        <f t="shared" si="522"/>
        <v>154.32625947343274</v>
      </c>
      <c r="K3815">
        <f t="shared" si="520"/>
        <v>855149.83025334973</v>
      </c>
    </row>
    <row r="3816" spans="1:11" x14ac:dyDescent="0.25">
      <c r="A3816" s="1">
        <v>44963.100231481483</v>
      </c>
      <c r="B3816">
        <v>-1</v>
      </c>
      <c r="C3816">
        <f t="shared" si="518"/>
        <v>-0.1</v>
      </c>
      <c r="D3816">
        <v>7364881</v>
      </c>
      <c r="E3816">
        <f t="shared" si="519"/>
        <v>855119</v>
      </c>
      <c r="F3816">
        <f t="shared" si="521"/>
        <v>-0.15905175815215619</v>
      </c>
      <c r="G3816">
        <f t="shared" si="517"/>
        <v>855143.56066836545</v>
      </c>
      <c r="I3816">
        <f t="shared" si="516"/>
        <v>-0.6100724396910383</v>
      </c>
      <c r="J3816">
        <f t="shared" si="522"/>
        <v>154.32545632436887</v>
      </c>
      <c r="K3816">
        <f t="shared" si="520"/>
        <v>855143.56129607803</v>
      </c>
    </row>
    <row r="3817" spans="1:11" x14ac:dyDescent="0.25">
      <c r="A3817" s="1">
        <v>44963.100289351853</v>
      </c>
      <c r="B3817">
        <v>-1</v>
      </c>
      <c r="C3817">
        <f t="shared" si="518"/>
        <v>-0.1</v>
      </c>
      <c r="D3817">
        <v>7364881</v>
      </c>
      <c r="E3817">
        <f t="shared" si="519"/>
        <v>855119</v>
      </c>
      <c r="F3817">
        <f t="shared" si="521"/>
        <v>-0.15736456506209459</v>
      </c>
      <c r="G3817">
        <f t="shared" si="517"/>
        <v>855143.29997113184</v>
      </c>
      <c r="I3817">
        <f t="shared" si="516"/>
        <v>-0.61007261170245808</v>
      </c>
      <c r="J3817">
        <f t="shared" si="522"/>
        <v>154.32542290804471</v>
      </c>
      <c r="K3817">
        <f t="shared" si="520"/>
        <v>855143.30046590627</v>
      </c>
    </row>
    <row r="3818" spans="1:11" x14ac:dyDescent="0.25">
      <c r="A3818" s="1">
        <v>44963.100347222222</v>
      </c>
      <c r="B3818">
        <v>-1</v>
      </c>
      <c r="C3818">
        <f t="shared" si="518"/>
        <v>-0.1</v>
      </c>
      <c r="D3818">
        <v>7364881</v>
      </c>
      <c r="E3818">
        <f t="shared" si="519"/>
        <v>855119</v>
      </c>
      <c r="F3818">
        <f t="shared" si="521"/>
        <v>-0.15572557748889188</v>
      </c>
      <c r="G3818">
        <f t="shared" si="517"/>
        <v>855143.04672571667</v>
      </c>
      <c r="I3818">
        <f t="shared" si="516"/>
        <v>-0.61007277871807941</v>
      </c>
      <c r="J3818">
        <f t="shared" si="522"/>
        <v>154.32539046211775</v>
      </c>
      <c r="K3818">
        <f t="shared" si="520"/>
        <v>855143.04721014225</v>
      </c>
    </row>
    <row r="3819" spans="1:11" x14ac:dyDescent="0.25">
      <c r="A3819" s="1">
        <v>44963.100405092591</v>
      </c>
      <c r="B3819">
        <v>-1</v>
      </c>
      <c r="C3819">
        <f t="shared" si="518"/>
        <v>-0.1</v>
      </c>
      <c r="D3819">
        <v>7364877</v>
      </c>
      <c r="E3819">
        <f t="shared" si="519"/>
        <v>855123</v>
      </c>
      <c r="F3819">
        <f t="shared" si="521"/>
        <v>-0.15413341813206638</v>
      </c>
      <c r="G3819">
        <f t="shared" si="517"/>
        <v>855146.80079794792</v>
      </c>
      <c r="I3819">
        <f t="shared" si="516"/>
        <v>-0.61007030299739406</v>
      </c>
      <c r="J3819">
        <f t="shared" si="522"/>
        <v>154.32587140465591</v>
      </c>
      <c r="K3819">
        <f t="shared" si="520"/>
        <v>855146.80119350296</v>
      </c>
    </row>
    <row r="3820" spans="1:11" x14ac:dyDescent="0.25">
      <c r="A3820" s="1">
        <v>44963.100462962961</v>
      </c>
      <c r="B3820">
        <v>-1</v>
      </c>
      <c r="C3820">
        <f t="shared" si="518"/>
        <v>-0.1</v>
      </c>
      <c r="D3820">
        <v>7364863</v>
      </c>
      <c r="E3820">
        <f t="shared" si="519"/>
        <v>855137</v>
      </c>
      <c r="F3820">
        <f t="shared" si="521"/>
        <v>-0.15258674904257877</v>
      </c>
      <c r="G3820">
        <f t="shared" si="517"/>
        <v>855160.56209565443</v>
      </c>
      <c r="I3820">
        <f t="shared" si="516"/>
        <v>-0.610061226463947</v>
      </c>
      <c r="J3820">
        <f t="shared" si="522"/>
        <v>154.32763441068147</v>
      </c>
      <c r="K3820">
        <f t="shared" si="520"/>
        <v>855160.56228710443</v>
      </c>
    </row>
    <row r="3821" spans="1:11" x14ac:dyDescent="0.25">
      <c r="A3821" s="1">
        <v>44963.10052083333</v>
      </c>
      <c r="B3821">
        <v>-1</v>
      </c>
      <c r="C3821">
        <f t="shared" si="518"/>
        <v>-0.1</v>
      </c>
      <c r="D3821">
        <v>7364848</v>
      </c>
      <c r="E3821">
        <f t="shared" si="519"/>
        <v>855152</v>
      </c>
      <c r="F3821">
        <f t="shared" si="521"/>
        <v>-0.15108427049850509</v>
      </c>
      <c r="G3821">
        <f t="shared" si="517"/>
        <v>855175.33023799455</v>
      </c>
      <c r="I3821">
        <f t="shared" si="516"/>
        <v>-0.61005148360884609</v>
      </c>
      <c r="J3821">
        <f t="shared" si="522"/>
        <v>154.32952643170245</v>
      </c>
      <c r="K3821">
        <f t="shared" si="520"/>
        <v>855175.33040359884</v>
      </c>
    </row>
    <row r="3822" spans="1:11" x14ac:dyDescent="0.25">
      <c r="A3822" s="1">
        <v>44963.100578703707</v>
      </c>
      <c r="B3822">
        <v>-1</v>
      </c>
      <c r="C3822">
        <f t="shared" si="518"/>
        <v>-0.1</v>
      </c>
      <c r="D3822">
        <v>7364871</v>
      </c>
      <c r="E3822">
        <f t="shared" si="519"/>
        <v>855129</v>
      </c>
      <c r="F3822">
        <f t="shared" si="521"/>
        <v>-0.14962471991283352</v>
      </c>
      <c r="G3822">
        <f t="shared" si="517"/>
        <v>855152.1042822958</v>
      </c>
      <c r="I3822">
        <f t="shared" si="516"/>
        <v>-0.61006680482874731</v>
      </c>
      <c r="J3822">
        <f t="shared" si="522"/>
        <v>154.32655092492638</v>
      </c>
      <c r="K3822">
        <f t="shared" si="520"/>
        <v>855152.10516972886</v>
      </c>
    </row>
    <row r="3823" spans="1:11" x14ac:dyDescent="0.25">
      <c r="A3823" s="1">
        <v>44963.100636574076</v>
      </c>
      <c r="B3823">
        <v>-1</v>
      </c>
      <c r="C3823">
        <f t="shared" si="518"/>
        <v>-0.1</v>
      </c>
      <c r="D3823">
        <v>7364867</v>
      </c>
      <c r="E3823">
        <f t="shared" si="519"/>
        <v>855133</v>
      </c>
      <c r="F3823">
        <f t="shared" si="521"/>
        <v>-0.14820687077246686</v>
      </c>
      <c r="G3823">
        <f t="shared" si="517"/>
        <v>855155.88529299188</v>
      </c>
      <c r="I3823">
        <f t="shared" si="516"/>
        <v>-0.61006431128646355</v>
      </c>
      <c r="J3823">
        <f t="shared" si="522"/>
        <v>154.32703526282452</v>
      </c>
      <c r="K3823">
        <f t="shared" si="520"/>
        <v>855155.88565547578</v>
      </c>
    </row>
    <row r="3824" spans="1:11" x14ac:dyDescent="0.25">
      <c r="A3824" s="1">
        <v>44963.100694444445</v>
      </c>
      <c r="B3824">
        <v>-1</v>
      </c>
      <c r="C3824">
        <f t="shared" si="518"/>
        <v>-0.1</v>
      </c>
      <c r="D3824">
        <v>7364862</v>
      </c>
      <c r="E3824">
        <f t="shared" si="519"/>
        <v>855138</v>
      </c>
      <c r="F3824">
        <f t="shared" si="521"/>
        <v>-0.14682953160753923</v>
      </c>
      <c r="G3824">
        <f t="shared" si="517"/>
        <v>855160.67258242983</v>
      </c>
      <c r="I3824">
        <f t="shared" si="516"/>
        <v>-0.61006115348599266</v>
      </c>
      <c r="J3824">
        <f t="shared" si="522"/>
        <v>154.32764858426691</v>
      </c>
      <c r="K3824">
        <f t="shared" si="520"/>
        <v>855160.67291862436</v>
      </c>
    </row>
    <row r="3825" spans="1:11" x14ac:dyDescent="0.25">
      <c r="A3825" s="1">
        <v>44963.100752314815</v>
      </c>
      <c r="B3825">
        <v>-1</v>
      </c>
      <c r="C3825">
        <f t="shared" si="518"/>
        <v>-0.1</v>
      </c>
      <c r="D3825">
        <v>7364862</v>
      </c>
      <c r="E3825">
        <f t="shared" si="519"/>
        <v>855138</v>
      </c>
      <c r="F3825">
        <f t="shared" si="521"/>
        <v>-0.14549154499018097</v>
      </c>
      <c r="G3825">
        <f t="shared" si="517"/>
        <v>855160.4658593738</v>
      </c>
      <c r="I3825">
        <f t="shared" si="516"/>
        <v>-0.6100612897937191</v>
      </c>
      <c r="J3825">
        <f t="shared" si="522"/>
        <v>154.32762211092114</v>
      </c>
      <c r="K3825">
        <f t="shared" si="520"/>
        <v>855160.46628167341</v>
      </c>
    </row>
    <row r="3826" spans="1:11" x14ac:dyDescent="0.25">
      <c r="A3826" s="1">
        <v>44963.100810185184</v>
      </c>
      <c r="B3826">
        <v>-1</v>
      </c>
      <c r="C3826">
        <f t="shared" si="518"/>
        <v>-0.1</v>
      </c>
      <c r="D3826">
        <v>7364890</v>
      </c>
      <c r="E3826">
        <f t="shared" si="519"/>
        <v>855110</v>
      </c>
      <c r="F3826">
        <f t="shared" si="521"/>
        <v>-0.14419178656189008</v>
      </c>
      <c r="G3826">
        <f t="shared" si="517"/>
        <v>855132.26452791761</v>
      </c>
      <c r="I3826">
        <f t="shared" si="516"/>
        <v>-0.61007988840775462</v>
      </c>
      <c r="J3826">
        <f t="shared" si="522"/>
        <v>154.32400915537698</v>
      </c>
      <c r="K3826">
        <f t="shared" si="520"/>
        <v>855132.26545949781</v>
      </c>
    </row>
    <row r="3827" spans="1:11" x14ac:dyDescent="0.25">
      <c r="A3827" s="1">
        <v>44963.100868055553</v>
      </c>
      <c r="B3827">
        <v>-1</v>
      </c>
      <c r="C3827">
        <f t="shared" si="518"/>
        <v>-0.1</v>
      </c>
      <c r="D3827">
        <v>7364870</v>
      </c>
      <c r="E3827">
        <f t="shared" si="519"/>
        <v>855130</v>
      </c>
      <c r="F3827">
        <f t="shared" si="521"/>
        <v>-0.14292916408869322</v>
      </c>
      <c r="G3827">
        <f t="shared" si="517"/>
        <v>855152.06982334121</v>
      </c>
      <c r="I3827">
        <f t="shared" si="516"/>
        <v>-0.6100668281145899</v>
      </c>
      <c r="J3827">
        <f t="shared" si="522"/>
        <v>154.32654640182568</v>
      </c>
      <c r="K3827">
        <f t="shared" si="520"/>
        <v>855152.0698647945</v>
      </c>
    </row>
    <row r="3828" spans="1:11" x14ac:dyDescent="0.25">
      <c r="A3828" s="1">
        <v>44963.100925925923</v>
      </c>
      <c r="B3828">
        <v>-1</v>
      </c>
      <c r="C3828">
        <f t="shared" si="518"/>
        <v>-0.1</v>
      </c>
      <c r="D3828">
        <v>7364866</v>
      </c>
      <c r="E3828">
        <f t="shared" si="519"/>
        <v>855134</v>
      </c>
      <c r="F3828">
        <f t="shared" si="521"/>
        <v>-0.14170261654330199</v>
      </c>
      <c r="G3828">
        <f t="shared" si="517"/>
        <v>855155.88039753842</v>
      </c>
      <c r="I3828">
        <f t="shared" si="516"/>
        <v>-0.6100643145383845</v>
      </c>
      <c r="J3828">
        <f t="shared" si="522"/>
        <v>154.32703463119947</v>
      </c>
      <c r="K3828">
        <f t="shared" si="520"/>
        <v>855155.88072534441</v>
      </c>
    </row>
    <row r="3829" spans="1:11" x14ac:dyDescent="0.25">
      <c r="A3829" s="1">
        <v>44963.100983796299</v>
      </c>
      <c r="B3829">
        <v>-1</v>
      </c>
      <c r="C3829">
        <f t="shared" si="518"/>
        <v>-0.1</v>
      </c>
      <c r="D3829">
        <v>7364902</v>
      </c>
      <c r="E3829">
        <f t="shared" si="519"/>
        <v>855098</v>
      </c>
      <c r="F3829">
        <f t="shared" si="521"/>
        <v>-0.14051111321349335</v>
      </c>
      <c r="G3829">
        <f t="shared" si="517"/>
        <v>855119.69566696894</v>
      </c>
      <c r="I3829">
        <f t="shared" si="516"/>
        <v>-0.61008817500962953</v>
      </c>
      <c r="J3829">
        <f t="shared" si="522"/>
        <v>154.3223989065857</v>
      </c>
      <c r="K3829">
        <f t="shared" si="520"/>
        <v>855119.6967081622</v>
      </c>
    </row>
    <row r="3830" spans="1:11" x14ac:dyDescent="0.25">
      <c r="A3830" s="1">
        <v>44963.101041666669</v>
      </c>
      <c r="B3830">
        <v>-1</v>
      </c>
      <c r="C3830">
        <f t="shared" si="518"/>
        <v>-0.1</v>
      </c>
      <c r="D3830">
        <v>7364895</v>
      </c>
      <c r="E3830">
        <f t="shared" si="519"/>
        <v>855105</v>
      </c>
      <c r="F3830">
        <f t="shared" si="521"/>
        <v>-0.13935365283596499</v>
      </c>
      <c r="G3830">
        <f t="shared" si="517"/>
        <v>855126.51697537606</v>
      </c>
      <c r="I3830">
        <f t="shared" si="516"/>
        <v>-0.61008367841783684</v>
      </c>
      <c r="J3830">
        <f t="shared" si="522"/>
        <v>154.32327272045524</v>
      </c>
      <c r="K3830">
        <f t="shared" si="520"/>
        <v>855126.51723757305</v>
      </c>
    </row>
    <row r="3831" spans="1:11" x14ac:dyDescent="0.25">
      <c r="A3831" s="1">
        <v>44963.101099537038</v>
      </c>
      <c r="B3831">
        <v>-1</v>
      </c>
      <c r="C3831">
        <f t="shared" si="518"/>
        <v>-0.1</v>
      </c>
      <c r="D3831">
        <v>7364875</v>
      </c>
      <c r="E3831">
        <f t="shared" si="519"/>
        <v>855125</v>
      </c>
      <c r="F3831">
        <f t="shared" si="521"/>
        <v>-0.13822926275493741</v>
      </c>
      <c r="G3831">
        <f t="shared" si="517"/>
        <v>855146.3436224336</v>
      </c>
      <c r="I3831">
        <f t="shared" si="516"/>
        <v>-0.61007060475154018</v>
      </c>
      <c r="J3831">
        <f t="shared" si="522"/>
        <v>154.32581278626128</v>
      </c>
      <c r="K3831">
        <f t="shared" si="520"/>
        <v>855146.34364928363</v>
      </c>
    </row>
    <row r="3832" spans="1:11" x14ac:dyDescent="0.25">
      <c r="A3832" s="1">
        <v>44963.101157407407</v>
      </c>
      <c r="B3832">
        <v>-1</v>
      </c>
      <c r="C3832">
        <f t="shared" si="518"/>
        <v>-0.1</v>
      </c>
      <c r="D3832">
        <v>7364875</v>
      </c>
      <c r="E3832">
        <f t="shared" si="519"/>
        <v>855125</v>
      </c>
      <c r="F3832">
        <f t="shared" si="521"/>
        <v>-0.13713699810479635</v>
      </c>
      <c r="G3832">
        <f t="shared" si="517"/>
        <v>855146.17487729352</v>
      </c>
      <c r="I3832">
        <f t="shared" si="516"/>
        <v>-0.61007071581038053</v>
      </c>
      <c r="J3832">
        <f t="shared" si="522"/>
        <v>154.32579121200314</v>
      </c>
      <c r="K3832">
        <f t="shared" si="520"/>
        <v>855146.1752520228</v>
      </c>
    </row>
    <row r="3833" spans="1:11" x14ac:dyDescent="0.25">
      <c r="A3833" s="1">
        <v>44963.101215277777</v>
      </c>
      <c r="B3833">
        <v>-1</v>
      </c>
      <c r="C3833">
        <f t="shared" si="518"/>
        <v>-0.1</v>
      </c>
      <c r="D3833">
        <v>7364882</v>
      </c>
      <c r="E3833">
        <f t="shared" si="519"/>
        <v>855118</v>
      </c>
      <c r="F3833">
        <f t="shared" si="521"/>
        <v>-0.13607594101608789</v>
      </c>
      <c r="G3833">
        <f t="shared" si="517"/>
        <v>855139.01083288877</v>
      </c>
      <c r="I3833">
        <f t="shared" si="516"/>
        <v>-0.61007544019402171</v>
      </c>
      <c r="J3833">
        <f t="shared" si="522"/>
        <v>154.32487340349871</v>
      </c>
      <c r="K3833">
        <f t="shared" si="520"/>
        <v>855139.01132373535</v>
      </c>
    </row>
    <row r="3834" spans="1:11" x14ac:dyDescent="0.25">
      <c r="A3834" s="1">
        <v>44963.101273148146</v>
      </c>
      <c r="B3834">
        <v>-1</v>
      </c>
      <c r="C3834">
        <f t="shared" si="518"/>
        <v>-0.1</v>
      </c>
      <c r="D3834">
        <v>7364868</v>
      </c>
      <c r="E3834">
        <f t="shared" si="519"/>
        <v>855132</v>
      </c>
      <c r="F3834">
        <f t="shared" si="521"/>
        <v>-0.13504519984419966</v>
      </c>
      <c r="G3834">
        <f t="shared" si="517"/>
        <v>855152.85183822014</v>
      </c>
      <c r="I3834">
        <f t="shared" si="516"/>
        <v>-0.61006631227065922</v>
      </c>
      <c r="J3834">
        <f t="shared" si="522"/>
        <v>154.32664660008132</v>
      </c>
      <c r="K3834">
        <f t="shared" si="520"/>
        <v>855152.85195944121</v>
      </c>
    </row>
    <row r="3835" spans="1:11" x14ac:dyDescent="0.25">
      <c r="A3835" s="1">
        <v>44963.101331018515</v>
      </c>
      <c r="B3835">
        <v>-1</v>
      </c>
      <c r="C3835">
        <f t="shared" si="518"/>
        <v>-0.1</v>
      </c>
      <c r="D3835">
        <v>7364860</v>
      </c>
      <c r="E3835">
        <f t="shared" si="519"/>
        <v>855140</v>
      </c>
      <c r="F3835">
        <f t="shared" si="521"/>
        <v>-0.13404390842007968</v>
      </c>
      <c r="G3835">
        <f t="shared" si="517"/>
        <v>855160.69728785916</v>
      </c>
      <c r="I3835">
        <f t="shared" si="516"/>
        <v>-0.61006113726534827</v>
      </c>
      <c r="J3835">
        <f t="shared" si="522"/>
        <v>154.32765173459418</v>
      </c>
      <c r="K3835">
        <f t="shared" si="520"/>
        <v>855160.69750841451</v>
      </c>
    </row>
    <row r="3836" spans="1:11" x14ac:dyDescent="0.25">
      <c r="A3836" s="1">
        <v>44963.101388888892</v>
      </c>
      <c r="B3836">
        <v>-1</v>
      </c>
      <c r="C3836">
        <f t="shared" si="518"/>
        <v>-0.1</v>
      </c>
      <c r="D3836">
        <v>7364868</v>
      </c>
      <c r="E3836">
        <f t="shared" si="519"/>
        <v>855132</v>
      </c>
      <c r="F3836">
        <f t="shared" si="521"/>
        <v>-0.13307122532236312</v>
      </c>
      <c r="G3836">
        <f t="shared" si="517"/>
        <v>855152.54688373709</v>
      </c>
      <c r="I3836">
        <f t="shared" si="516"/>
        <v>-0.61006651316682736</v>
      </c>
      <c r="J3836">
        <f t="shared" si="522"/>
        <v>154.3266075778667</v>
      </c>
      <c r="K3836">
        <f t="shared" si="520"/>
        <v>855152.54737265024</v>
      </c>
    </row>
    <row r="3837" spans="1:11" x14ac:dyDescent="0.25">
      <c r="A3837" s="1">
        <v>44963.101446759261</v>
      </c>
      <c r="B3837">
        <v>-1</v>
      </c>
      <c r="C3837">
        <f t="shared" si="518"/>
        <v>-0.1</v>
      </c>
      <c r="D3837">
        <v>7364863</v>
      </c>
      <c r="E3837">
        <f t="shared" si="519"/>
        <v>855137</v>
      </c>
      <c r="F3837">
        <f t="shared" si="521"/>
        <v>-0.1321263331702956</v>
      </c>
      <c r="G3837">
        <f t="shared" si="517"/>
        <v>855157.40099592786</v>
      </c>
      <c r="I3837">
        <f t="shared" si="516"/>
        <v>-0.61006331158073335</v>
      </c>
      <c r="J3837">
        <f t="shared" si="522"/>
        <v>154.32722943474801</v>
      </c>
      <c r="K3837">
        <f t="shared" si="520"/>
        <v>855157.40125892544</v>
      </c>
    </row>
    <row r="3838" spans="1:11" x14ac:dyDescent="0.25">
      <c r="A3838" s="1">
        <v>44963.101504629631</v>
      </c>
      <c r="B3838">
        <v>-1</v>
      </c>
      <c r="C3838">
        <f t="shared" si="518"/>
        <v>-0.1</v>
      </c>
      <c r="D3838">
        <v>7364869</v>
      </c>
      <c r="E3838">
        <f t="shared" si="519"/>
        <v>855131</v>
      </c>
      <c r="F3838">
        <f t="shared" si="521"/>
        <v>-0.13120843793685857</v>
      </c>
      <c r="G3838">
        <f t="shared" si="517"/>
        <v>855151.2590938441</v>
      </c>
      <c r="I3838">
        <f t="shared" ref="I3838:I3901" si="523">$P$2*K3838^3+$Q$2*K3838^2+$R$2*K3838+$S$2</f>
        <v>-0.61006736257348793</v>
      </c>
      <c r="J3838">
        <f t="shared" si="522"/>
        <v>154.32644258651717</v>
      </c>
      <c r="K3838">
        <f t="shared" si="520"/>
        <v>855151.25953734422</v>
      </c>
    </row>
    <row r="3839" spans="1:11" x14ac:dyDescent="0.25">
      <c r="A3839" s="1">
        <v>44963.1015625</v>
      </c>
      <c r="B3839">
        <v>-1</v>
      </c>
      <c r="C3839">
        <f t="shared" si="518"/>
        <v>-0.1</v>
      </c>
      <c r="D3839">
        <v>7364869</v>
      </c>
      <c r="E3839">
        <f t="shared" si="519"/>
        <v>855131</v>
      </c>
      <c r="F3839">
        <f t="shared" si="521"/>
        <v>-0.13031676828151975</v>
      </c>
      <c r="G3839">
        <f t="shared" si="517"/>
        <v>855151.12134568533</v>
      </c>
      <c r="I3839">
        <f t="shared" si="523"/>
        <v>-0.61006745349546498</v>
      </c>
      <c r="J3839">
        <f t="shared" si="522"/>
        <v>154.32642492536269</v>
      </c>
      <c r="K3839">
        <f t="shared" si="520"/>
        <v>855151.12168370292</v>
      </c>
    </row>
    <row r="3840" spans="1:11" x14ac:dyDescent="0.25">
      <c r="A3840" s="1">
        <v>44963.101620370369</v>
      </c>
      <c r="B3840">
        <v>-1</v>
      </c>
      <c r="C3840">
        <f t="shared" si="518"/>
        <v>-0.1</v>
      </c>
      <c r="D3840">
        <v>7364872</v>
      </c>
      <c r="E3840">
        <f t="shared" si="519"/>
        <v>855128</v>
      </c>
      <c r="F3840">
        <f t="shared" si="521"/>
        <v>-0.12945057490204775</v>
      </c>
      <c r="G3840">
        <f t="shared" si="517"/>
        <v>855147.98748439655</v>
      </c>
      <c r="I3840">
        <f t="shared" si="523"/>
        <v>-0.61006952036636874</v>
      </c>
      <c r="J3840">
        <f t="shared" si="522"/>
        <v>154.32602343571193</v>
      </c>
      <c r="K3840">
        <f t="shared" si="520"/>
        <v>855147.98786760482</v>
      </c>
    </row>
    <row r="3841" spans="1:11" x14ac:dyDescent="0.25">
      <c r="A3841" s="1">
        <v>44963.101678240739</v>
      </c>
      <c r="B3841">
        <v>-1</v>
      </c>
      <c r="C3841">
        <f t="shared" si="518"/>
        <v>-0.1</v>
      </c>
      <c r="D3841">
        <v>7364848</v>
      </c>
      <c r="E3841">
        <f t="shared" si="519"/>
        <v>855152</v>
      </c>
      <c r="F3841">
        <f t="shared" si="521"/>
        <v>-0.12860912990484638</v>
      </c>
      <c r="G3841">
        <f t="shared" si="517"/>
        <v>855171.85789239698</v>
      </c>
      <c r="I3841">
        <f t="shared" si="523"/>
        <v>-0.61005377474180189</v>
      </c>
      <c r="J3841">
        <f t="shared" si="522"/>
        <v>154.32908154157815</v>
      </c>
      <c r="K3841">
        <f t="shared" si="520"/>
        <v>855171.85782633373</v>
      </c>
    </row>
    <row r="3842" spans="1:11" x14ac:dyDescent="0.25">
      <c r="A3842" s="1">
        <v>44963.101736111108</v>
      </c>
      <c r="B3842">
        <v>-1</v>
      </c>
      <c r="C3842">
        <f t="shared" si="518"/>
        <v>-0.1</v>
      </c>
      <c r="D3842">
        <v>7364840</v>
      </c>
      <c r="E3842">
        <f t="shared" si="519"/>
        <v>855160</v>
      </c>
      <c r="F3842">
        <f t="shared" si="521"/>
        <v>-0.12779172619327933</v>
      </c>
      <c r="G3842">
        <f t="shared" ref="G3842:G3905" si="524">E3842-($P$2*E3842^3+$Q$2*E3842^2+$R$2*E3842+$S$2)*F3842^2-($P$3*E3842+$Q$3)*F3842</f>
        <v>855179.73174834321</v>
      </c>
      <c r="I3842">
        <f t="shared" si="523"/>
        <v>-0.61004857939318125</v>
      </c>
      <c r="J3842">
        <f t="shared" si="522"/>
        <v>154.33009033596539</v>
      </c>
      <c r="K3842">
        <f t="shared" si="520"/>
        <v>855179.73194235261</v>
      </c>
    </row>
    <row r="3843" spans="1:11" x14ac:dyDescent="0.25">
      <c r="A3843" s="1">
        <v>44963.101793981485</v>
      </c>
      <c r="B3843">
        <v>-1</v>
      </c>
      <c r="C3843">
        <f t="shared" ref="C3843:C3906" si="525">B3843/10</f>
        <v>-0.1</v>
      </c>
      <c r="D3843">
        <v>7364846</v>
      </c>
      <c r="E3843">
        <f t="shared" ref="E3843:E3906" si="526">(8220000-D3843)</f>
        <v>855154</v>
      </c>
      <c r="F3843">
        <f t="shared" si="521"/>
        <v>-0.12699767687347135</v>
      </c>
      <c r="G3843">
        <f t="shared" si="524"/>
        <v>855173.60898366431</v>
      </c>
      <c r="I3843">
        <f t="shared" si="523"/>
        <v>-0.61005261910432196</v>
      </c>
      <c r="J3843">
        <f t="shared" si="522"/>
        <v>154.32930594514994</v>
      </c>
      <c r="K3843">
        <f t="shared" ref="K3843:K3906" si="527">E3843-I3842*F3843^2-J3842*F3843</f>
        <v>855173.60940205795</v>
      </c>
    </row>
    <row r="3844" spans="1:11" x14ac:dyDescent="0.25">
      <c r="A3844" s="1">
        <v>44963.101851851854</v>
      </c>
      <c r="B3844">
        <v>-1</v>
      </c>
      <c r="C3844">
        <f t="shared" si="525"/>
        <v>-0.1</v>
      </c>
      <c r="D3844">
        <v>7364855</v>
      </c>
      <c r="E3844">
        <f t="shared" si="526"/>
        <v>855145</v>
      </c>
      <c r="F3844">
        <f t="shared" ref="F3844:F3907" si="528">F3843+(C3844-F3843)/35</f>
        <v>-0.12622631467708645</v>
      </c>
      <c r="G3844">
        <f t="shared" si="524"/>
        <v>855164.48967719811</v>
      </c>
      <c r="I3844">
        <f t="shared" si="523"/>
        <v>-0.61005863538552896</v>
      </c>
      <c r="J3844">
        <f t="shared" ref="J3844:J3907" si="529">$P$3*K3844+$Q$3</f>
        <v>154.32813762850253</v>
      </c>
      <c r="K3844">
        <f t="shared" si="527"/>
        <v>855164.49013955484</v>
      </c>
    </row>
    <row r="3845" spans="1:11" x14ac:dyDescent="0.25">
      <c r="A3845" s="1">
        <v>44963.101909722223</v>
      </c>
      <c r="B3845">
        <v>-1</v>
      </c>
      <c r="C3845">
        <f t="shared" si="525"/>
        <v>-0.1</v>
      </c>
      <c r="D3845">
        <v>7364865</v>
      </c>
      <c r="E3845">
        <f t="shared" si="526"/>
        <v>855135</v>
      </c>
      <c r="F3845">
        <f t="shared" si="528"/>
        <v>-0.12547699140059826</v>
      </c>
      <c r="G3845">
        <f t="shared" si="524"/>
        <v>855154.37376168824</v>
      </c>
      <c r="I3845">
        <f t="shared" si="523"/>
        <v>-0.61006530820985538</v>
      </c>
      <c r="J3845">
        <f t="shared" si="529"/>
        <v>154.32684162686161</v>
      </c>
      <c r="K3845">
        <f t="shared" si="527"/>
        <v>855154.37423545122</v>
      </c>
    </row>
    <row r="3846" spans="1:11" x14ac:dyDescent="0.25">
      <c r="A3846" s="1">
        <v>44963.101967592593</v>
      </c>
      <c r="B3846">
        <v>-1</v>
      </c>
      <c r="C3846">
        <f t="shared" si="525"/>
        <v>-0.1</v>
      </c>
      <c r="D3846">
        <v>7364865</v>
      </c>
      <c r="E3846">
        <f t="shared" si="526"/>
        <v>855135</v>
      </c>
      <c r="F3846">
        <f t="shared" si="528"/>
        <v>-0.12474907736058116</v>
      </c>
      <c r="G3846">
        <f t="shared" si="524"/>
        <v>855154.26131569885</v>
      </c>
      <c r="I3846">
        <f t="shared" si="523"/>
        <v>-0.61006538248600817</v>
      </c>
      <c r="J3846">
        <f t="shared" si="529"/>
        <v>154.32682719976327</v>
      </c>
      <c r="K3846">
        <f t="shared" si="527"/>
        <v>855154.26162514393</v>
      </c>
    </row>
    <row r="3847" spans="1:11" x14ac:dyDescent="0.25">
      <c r="A3847" s="1">
        <v>44963.102025462962</v>
      </c>
      <c r="B3847">
        <v>-1</v>
      </c>
      <c r="C3847">
        <f t="shared" si="525"/>
        <v>-0.1</v>
      </c>
      <c r="D3847">
        <v>7364841</v>
      </c>
      <c r="E3847">
        <f t="shared" si="526"/>
        <v>855159</v>
      </c>
      <c r="F3847">
        <f t="shared" si="528"/>
        <v>-0.12404196086456455</v>
      </c>
      <c r="G3847">
        <f t="shared" si="524"/>
        <v>855178.1524642274</v>
      </c>
      <c r="I3847">
        <f t="shared" si="523"/>
        <v>-0.61004962163367649</v>
      </c>
      <c r="J3847">
        <f t="shared" si="529"/>
        <v>154.3298879710805</v>
      </c>
      <c r="K3847">
        <f t="shared" si="527"/>
        <v>855178.15238897479</v>
      </c>
    </row>
    <row r="3848" spans="1:11" x14ac:dyDescent="0.25">
      <c r="A3848" s="1">
        <v>44963.102083333331</v>
      </c>
      <c r="B3848">
        <v>-1</v>
      </c>
      <c r="C3848">
        <f t="shared" si="525"/>
        <v>-0.1</v>
      </c>
      <c r="D3848">
        <v>7364834</v>
      </c>
      <c r="E3848">
        <f t="shared" si="526"/>
        <v>855166</v>
      </c>
      <c r="F3848">
        <f t="shared" si="528"/>
        <v>-0.12335504769700556</v>
      </c>
      <c r="G3848">
        <f t="shared" si="524"/>
        <v>855185.04646156181</v>
      </c>
      <c r="I3848">
        <f t="shared" si="523"/>
        <v>-0.61004507239105521</v>
      </c>
      <c r="J3848">
        <f t="shared" si="529"/>
        <v>154.33077123154203</v>
      </c>
      <c r="K3848">
        <f t="shared" si="527"/>
        <v>855185.04665349214</v>
      </c>
    </row>
    <row r="3849" spans="1:11" x14ac:dyDescent="0.25">
      <c r="A3849" s="1">
        <v>44963.102141203701</v>
      </c>
      <c r="B3849">
        <v>-1</v>
      </c>
      <c r="C3849">
        <f t="shared" si="525"/>
        <v>-0.1</v>
      </c>
      <c r="D3849">
        <v>7364860</v>
      </c>
      <c r="E3849">
        <f t="shared" si="526"/>
        <v>855140</v>
      </c>
      <c r="F3849">
        <f t="shared" si="528"/>
        <v>-0.12268776061994825</v>
      </c>
      <c r="G3849">
        <f t="shared" si="524"/>
        <v>855158.9429716866</v>
      </c>
      <c r="I3849">
        <f t="shared" si="523"/>
        <v>-0.61006229416269997</v>
      </c>
      <c r="J3849">
        <f t="shared" si="529"/>
        <v>154.32742704232749</v>
      </c>
      <c r="K3849">
        <f t="shared" si="527"/>
        <v>855158.94367929047</v>
      </c>
    </row>
    <row r="3850" spans="1:11" x14ac:dyDescent="0.25">
      <c r="A3850" s="1">
        <v>44963.102199074077</v>
      </c>
      <c r="B3850">
        <v>-1</v>
      </c>
      <c r="C3850">
        <f t="shared" si="525"/>
        <v>-0.1</v>
      </c>
      <c r="D3850">
        <v>7364853</v>
      </c>
      <c r="E3850">
        <f t="shared" si="526"/>
        <v>855147</v>
      </c>
      <c r="F3850">
        <f t="shared" si="528"/>
        <v>-0.12203953888794973</v>
      </c>
      <c r="G3850">
        <f t="shared" si="524"/>
        <v>855165.84294746409</v>
      </c>
      <c r="I3850">
        <f t="shared" si="523"/>
        <v>-0.61005774282259917</v>
      </c>
      <c r="J3850">
        <f t="shared" si="529"/>
        <v>154.32831096774308</v>
      </c>
      <c r="K3850">
        <f t="shared" si="527"/>
        <v>855165.84313408774</v>
      </c>
    </row>
    <row r="3851" spans="1:11" x14ac:dyDescent="0.25">
      <c r="A3851" s="1">
        <v>44963.102256944447</v>
      </c>
      <c r="B3851">
        <v>-1</v>
      </c>
      <c r="C3851">
        <f t="shared" si="525"/>
        <v>-0.1</v>
      </c>
      <c r="D3851">
        <v>7364870</v>
      </c>
      <c r="E3851">
        <f t="shared" si="526"/>
        <v>855130</v>
      </c>
      <c r="F3851">
        <f t="shared" si="528"/>
        <v>-0.12140983777686545</v>
      </c>
      <c r="G3851">
        <f t="shared" si="524"/>
        <v>855148.74541049101</v>
      </c>
      <c r="I3851">
        <f t="shared" si="523"/>
        <v>-0.61006902037956789</v>
      </c>
      <c r="J3851">
        <f t="shared" si="529"/>
        <v>154.32612055989472</v>
      </c>
      <c r="K3851">
        <f t="shared" si="527"/>
        <v>855148.74596766278</v>
      </c>
    </row>
    <row r="3852" spans="1:11" x14ac:dyDescent="0.25">
      <c r="A3852" s="1">
        <v>44963.102314814816</v>
      </c>
      <c r="B3852">
        <v>-1</v>
      </c>
      <c r="C3852">
        <f t="shared" si="525"/>
        <v>-0.1</v>
      </c>
      <c r="D3852">
        <v>7364870</v>
      </c>
      <c r="E3852">
        <f t="shared" si="526"/>
        <v>855130</v>
      </c>
      <c r="F3852">
        <f t="shared" si="528"/>
        <v>-0.12079812812609787</v>
      </c>
      <c r="G3852">
        <f t="shared" si="524"/>
        <v>855148.65091879247</v>
      </c>
      <c r="I3852">
        <f t="shared" si="523"/>
        <v>-0.61006908287587736</v>
      </c>
      <c r="J3852">
        <f t="shared" si="529"/>
        <v>154.32610841982932</v>
      </c>
      <c r="K3852">
        <f t="shared" si="527"/>
        <v>855148.65120872634</v>
      </c>
    </row>
    <row r="3853" spans="1:11" x14ac:dyDescent="0.25">
      <c r="A3853" s="1">
        <v>44963.102372685185</v>
      </c>
      <c r="B3853">
        <v>-1</v>
      </c>
      <c r="C3853">
        <f t="shared" si="525"/>
        <v>-0.1</v>
      </c>
      <c r="D3853">
        <v>7364881</v>
      </c>
      <c r="E3853">
        <f t="shared" si="526"/>
        <v>855119</v>
      </c>
      <c r="F3853">
        <f t="shared" si="528"/>
        <v>-0.12020389589392365</v>
      </c>
      <c r="G3853">
        <f t="shared" si="524"/>
        <v>855137.55895799946</v>
      </c>
      <c r="I3853">
        <f t="shared" si="523"/>
        <v>-0.61007639761960009</v>
      </c>
      <c r="J3853">
        <f t="shared" si="529"/>
        <v>154.32468739175582</v>
      </c>
      <c r="K3853">
        <f t="shared" si="527"/>
        <v>855137.55941434414</v>
      </c>
    </row>
    <row r="3854" spans="1:11" x14ac:dyDescent="0.25">
      <c r="A3854" s="1">
        <v>44963.102430555555</v>
      </c>
      <c r="B3854">
        <v>-1</v>
      </c>
      <c r="C3854">
        <f t="shared" si="525"/>
        <v>-0.1</v>
      </c>
      <c r="D3854">
        <v>7364851</v>
      </c>
      <c r="E3854">
        <f t="shared" si="526"/>
        <v>855149</v>
      </c>
      <c r="F3854">
        <f t="shared" si="528"/>
        <v>-0.11962664172552583</v>
      </c>
      <c r="G3854">
        <f t="shared" si="524"/>
        <v>855167.47024983715</v>
      </c>
      <c r="I3854">
        <f t="shared" si="523"/>
        <v>-0.61005666951475168</v>
      </c>
      <c r="J3854">
        <f t="shared" si="529"/>
        <v>154.32851940364367</v>
      </c>
      <c r="K3854">
        <f t="shared" si="527"/>
        <v>855167.47007460659</v>
      </c>
    </row>
    <row r="3855" spans="1:11" x14ac:dyDescent="0.25">
      <c r="A3855" s="1">
        <v>44963.102488425924</v>
      </c>
      <c r="B3855">
        <v>-1</v>
      </c>
      <c r="C3855">
        <f t="shared" si="525"/>
        <v>-0.1</v>
      </c>
      <c r="D3855">
        <v>7364837</v>
      </c>
      <c r="E3855">
        <f t="shared" si="526"/>
        <v>855163</v>
      </c>
      <c r="F3855">
        <f t="shared" si="528"/>
        <v>-0.11906588053336795</v>
      </c>
      <c r="G3855">
        <f t="shared" si="524"/>
        <v>855181.38384148944</v>
      </c>
      <c r="I3855">
        <f t="shared" si="523"/>
        <v>-0.61004748934490782</v>
      </c>
      <c r="J3855">
        <f t="shared" si="529"/>
        <v>154.33030197817615</v>
      </c>
      <c r="K3855">
        <f t="shared" si="527"/>
        <v>855181.38390963478</v>
      </c>
    </row>
    <row r="3856" spans="1:11" x14ac:dyDescent="0.25">
      <c r="A3856" s="1">
        <v>44963.102546296293</v>
      </c>
      <c r="B3856">
        <v>-1</v>
      </c>
      <c r="C3856">
        <f t="shared" si="525"/>
        <v>-0.1</v>
      </c>
      <c r="D3856">
        <v>7364835</v>
      </c>
      <c r="E3856">
        <f t="shared" si="526"/>
        <v>855165</v>
      </c>
      <c r="F3856">
        <f t="shared" si="528"/>
        <v>-0.11852114108955743</v>
      </c>
      <c r="G3856">
        <f t="shared" si="524"/>
        <v>855183.29972436384</v>
      </c>
      <c r="I3856">
        <f t="shared" si="523"/>
        <v>-0.61004622499897099</v>
      </c>
      <c r="J3856">
        <f t="shared" si="529"/>
        <v>154.33054745512302</v>
      </c>
      <c r="K3856">
        <f t="shared" si="527"/>
        <v>855183.29997299134</v>
      </c>
    </row>
    <row r="3857" spans="1:11" x14ac:dyDescent="0.25">
      <c r="A3857" s="1">
        <v>44963.10260416667</v>
      </c>
      <c r="B3857">
        <v>-1</v>
      </c>
      <c r="C3857">
        <f t="shared" si="525"/>
        <v>-0.1</v>
      </c>
      <c r="D3857">
        <v>7364849</v>
      </c>
      <c r="E3857">
        <f t="shared" si="526"/>
        <v>855151</v>
      </c>
      <c r="F3857">
        <f t="shared" si="528"/>
        <v>-0.11799196562985578</v>
      </c>
      <c r="G3857">
        <f t="shared" si="524"/>
        <v>855169.21776980977</v>
      </c>
      <c r="I3857">
        <f t="shared" si="523"/>
        <v>-0.6100555161924438</v>
      </c>
      <c r="J3857">
        <f t="shared" si="529"/>
        <v>154.32874337257766</v>
      </c>
      <c r="K3857">
        <f t="shared" si="527"/>
        <v>855169.21825777786</v>
      </c>
    </row>
    <row r="3858" spans="1:11" x14ac:dyDescent="0.25">
      <c r="A3858" s="1">
        <v>44963.102662037039</v>
      </c>
      <c r="B3858">
        <v>-1</v>
      </c>
      <c r="C3858">
        <f t="shared" si="525"/>
        <v>-0.1</v>
      </c>
      <c r="D3858">
        <v>7364858</v>
      </c>
      <c r="E3858">
        <f t="shared" si="526"/>
        <v>855142</v>
      </c>
      <c r="F3858">
        <f t="shared" si="528"/>
        <v>-0.11747790946900276</v>
      </c>
      <c r="G3858">
        <f t="shared" si="524"/>
        <v>855160.13822814822</v>
      </c>
      <c r="I3858">
        <f t="shared" si="523"/>
        <v>-0.61006150592274799</v>
      </c>
      <c r="J3858">
        <f t="shared" si="529"/>
        <v>154.32758013471107</v>
      </c>
      <c r="K3858">
        <f t="shared" si="527"/>
        <v>855160.13863755472</v>
      </c>
    </row>
    <row r="3859" spans="1:11" x14ac:dyDescent="0.25">
      <c r="A3859" s="1">
        <v>44963.102719907409</v>
      </c>
      <c r="B3859">
        <v>-1</v>
      </c>
      <c r="C3859">
        <f t="shared" si="525"/>
        <v>-0.1</v>
      </c>
      <c r="D3859">
        <v>7364858</v>
      </c>
      <c r="E3859">
        <f t="shared" si="526"/>
        <v>855142</v>
      </c>
      <c r="F3859">
        <f t="shared" si="528"/>
        <v>-0.11697854062703125</v>
      </c>
      <c r="G3859">
        <f t="shared" si="524"/>
        <v>855160.06109149614</v>
      </c>
      <c r="I3859">
        <f t="shared" si="523"/>
        <v>-0.61006155689630492</v>
      </c>
      <c r="J3859">
        <f t="shared" si="529"/>
        <v>154.32757023468372</v>
      </c>
      <c r="K3859">
        <f t="shared" si="527"/>
        <v>855160.06136317144</v>
      </c>
    </row>
    <row r="3860" spans="1:11" x14ac:dyDescent="0.25">
      <c r="A3860" s="1">
        <v>44963.102777777778</v>
      </c>
      <c r="B3860">
        <v>-1</v>
      </c>
      <c r="C3860">
        <f t="shared" si="525"/>
        <v>-0.1</v>
      </c>
      <c r="D3860">
        <v>7364871</v>
      </c>
      <c r="E3860">
        <f t="shared" si="526"/>
        <v>855129</v>
      </c>
      <c r="F3860">
        <f t="shared" si="528"/>
        <v>-0.11649343946625892</v>
      </c>
      <c r="G3860">
        <f t="shared" si="524"/>
        <v>855146.98596513656</v>
      </c>
      <c r="I3860">
        <f t="shared" si="523"/>
        <v>-0.61007018083284714</v>
      </c>
      <c r="J3860">
        <f t="shared" si="529"/>
        <v>154.32589513607681</v>
      </c>
      <c r="K3860">
        <f t="shared" si="527"/>
        <v>855146.98642843659</v>
      </c>
    </row>
    <row r="3861" spans="1:11" x14ac:dyDescent="0.25">
      <c r="A3861" s="1">
        <v>44963.102835648147</v>
      </c>
      <c r="B3861">
        <v>-1</v>
      </c>
      <c r="C3861">
        <f t="shared" si="525"/>
        <v>-0.1</v>
      </c>
      <c r="D3861">
        <v>7364854</v>
      </c>
      <c r="E3861">
        <f t="shared" si="526"/>
        <v>855146</v>
      </c>
      <c r="F3861">
        <f t="shared" si="528"/>
        <v>-0.11602219833865153</v>
      </c>
      <c r="G3861">
        <f t="shared" si="524"/>
        <v>855163.91342720715</v>
      </c>
      <c r="I3861">
        <f t="shared" si="523"/>
        <v>-0.61005901582419975</v>
      </c>
      <c r="J3861">
        <f t="shared" si="529"/>
        <v>154.32806374472997</v>
      </c>
      <c r="K3861">
        <f t="shared" si="527"/>
        <v>855163.9134418607</v>
      </c>
    </row>
    <row r="3862" spans="1:11" x14ac:dyDescent="0.25">
      <c r="A3862" s="1">
        <v>44963.102893518517</v>
      </c>
      <c r="B3862">
        <v>-1</v>
      </c>
      <c r="C3862">
        <f t="shared" si="525"/>
        <v>-0.1</v>
      </c>
      <c r="D3862">
        <v>7364824</v>
      </c>
      <c r="E3862">
        <f t="shared" si="526"/>
        <v>855176</v>
      </c>
      <c r="F3862">
        <f t="shared" si="528"/>
        <v>-0.11556442124326148</v>
      </c>
      <c r="G3862">
        <f t="shared" si="524"/>
        <v>855193.84315963089</v>
      </c>
      <c r="I3862">
        <f t="shared" si="523"/>
        <v>-0.61003926736385317</v>
      </c>
      <c r="J3862">
        <f t="shared" si="529"/>
        <v>154.33189817526295</v>
      </c>
      <c r="K3862">
        <f t="shared" si="527"/>
        <v>855193.84298078914</v>
      </c>
    </row>
    <row r="3863" spans="1:11" x14ac:dyDescent="0.25">
      <c r="A3863" s="1">
        <v>44963.102951388886</v>
      </c>
      <c r="B3863">
        <v>-1</v>
      </c>
      <c r="C3863">
        <f t="shared" si="525"/>
        <v>-0.1</v>
      </c>
      <c r="D3863">
        <v>7364838</v>
      </c>
      <c r="E3863">
        <f t="shared" si="526"/>
        <v>855162</v>
      </c>
      <c r="F3863">
        <f t="shared" si="528"/>
        <v>-0.11511972349345401</v>
      </c>
      <c r="G3863">
        <f t="shared" si="524"/>
        <v>855179.77426065982</v>
      </c>
      <c r="I3863">
        <f t="shared" si="523"/>
        <v>-0.610048551160144</v>
      </c>
      <c r="J3863">
        <f t="shared" si="529"/>
        <v>154.33009581771842</v>
      </c>
      <c r="K3863">
        <f t="shared" si="527"/>
        <v>855179.77473002055</v>
      </c>
    </row>
    <row r="3864" spans="1:11" x14ac:dyDescent="0.25">
      <c r="A3864" s="1">
        <v>44963.103009259263</v>
      </c>
      <c r="B3864">
        <v>-1</v>
      </c>
      <c r="C3864">
        <f t="shared" si="525"/>
        <v>-0.1</v>
      </c>
      <c r="D3864">
        <v>7364866</v>
      </c>
      <c r="E3864">
        <f t="shared" si="526"/>
        <v>855134</v>
      </c>
      <c r="F3864">
        <f t="shared" si="528"/>
        <v>-0.11468773139364104</v>
      </c>
      <c r="G3864">
        <f t="shared" si="524"/>
        <v>855151.70712052961</v>
      </c>
      <c r="I3864">
        <f t="shared" si="523"/>
        <v>-0.6100670669233631</v>
      </c>
      <c r="J3864">
        <f t="shared" si="529"/>
        <v>154.32650001486823</v>
      </c>
      <c r="K3864">
        <f t="shared" si="527"/>
        <v>855151.70779271191</v>
      </c>
    </row>
    <row r="3865" spans="1:11" x14ac:dyDescent="0.25">
      <c r="A3865" s="1">
        <v>44963.103067129632</v>
      </c>
      <c r="B3865">
        <v>-1</v>
      </c>
      <c r="C3865">
        <f t="shared" si="525"/>
        <v>-0.1</v>
      </c>
      <c r="D3865">
        <v>7364855</v>
      </c>
      <c r="E3865">
        <f t="shared" si="526"/>
        <v>855145</v>
      </c>
      <c r="F3865">
        <f t="shared" si="528"/>
        <v>-0.1142680819252513</v>
      </c>
      <c r="G3865">
        <f t="shared" si="524"/>
        <v>855162.64246077044</v>
      </c>
      <c r="I3865">
        <f t="shared" si="523"/>
        <v>-0.61005985419453512</v>
      </c>
      <c r="J3865">
        <f t="shared" si="529"/>
        <v>154.32790092523595</v>
      </c>
      <c r="K3865">
        <f t="shared" si="527"/>
        <v>855162.64255891135</v>
      </c>
    </row>
    <row r="3866" spans="1:11" x14ac:dyDescent="0.25">
      <c r="A3866" s="1">
        <v>44963.103125000001</v>
      </c>
      <c r="B3866">
        <v>-1</v>
      </c>
      <c r="C3866">
        <f t="shared" si="525"/>
        <v>-0.1</v>
      </c>
      <c r="D3866">
        <v>7364855</v>
      </c>
      <c r="E3866">
        <f t="shared" si="526"/>
        <v>855145</v>
      </c>
      <c r="F3866">
        <f t="shared" si="528"/>
        <v>-0.11386042244167269</v>
      </c>
      <c r="G3866">
        <f t="shared" si="524"/>
        <v>855162.57949172368</v>
      </c>
      <c r="I3866">
        <f t="shared" si="523"/>
        <v>-0.61005989562832041</v>
      </c>
      <c r="J3866">
        <f t="shared" si="529"/>
        <v>154.32789287831906</v>
      </c>
      <c r="K3866">
        <f t="shared" si="527"/>
        <v>855162.57974892936</v>
      </c>
    </row>
    <row r="3867" spans="1:11" x14ac:dyDescent="0.25">
      <c r="A3867" s="1">
        <v>44963.103182870371</v>
      </c>
      <c r="B3867">
        <v>-1</v>
      </c>
      <c r="C3867">
        <f t="shared" si="525"/>
        <v>-0.1</v>
      </c>
      <c r="D3867">
        <v>7364836</v>
      </c>
      <c r="E3867">
        <f t="shared" si="526"/>
        <v>855164</v>
      </c>
      <c r="F3867">
        <f t="shared" si="528"/>
        <v>-0.11346441037191062</v>
      </c>
      <c r="G3867">
        <f t="shared" si="524"/>
        <v>855181.51859801915</v>
      </c>
      <c r="I3867">
        <f t="shared" si="523"/>
        <v>-0.61004740048337724</v>
      </c>
      <c r="J3867">
        <f t="shared" si="529"/>
        <v>154.33031923116948</v>
      </c>
      <c r="K3867">
        <f t="shared" si="527"/>
        <v>855181.51857738569</v>
      </c>
    </row>
    <row r="3868" spans="1:11" x14ac:dyDescent="0.25">
      <c r="A3868" s="1">
        <v>44963.10324074074</v>
      </c>
      <c r="B3868">
        <v>-1</v>
      </c>
      <c r="C3868">
        <f t="shared" si="525"/>
        <v>-0.1</v>
      </c>
      <c r="D3868">
        <v>7364835</v>
      </c>
      <c r="E3868">
        <f t="shared" si="526"/>
        <v>855165</v>
      </c>
      <c r="F3868">
        <f t="shared" si="528"/>
        <v>-0.11307971293271317</v>
      </c>
      <c r="G3868">
        <f t="shared" si="524"/>
        <v>855182.45918971545</v>
      </c>
      <c r="I3868">
        <f t="shared" si="523"/>
        <v>-0.61004677965035981</v>
      </c>
      <c r="J3868">
        <f t="shared" si="529"/>
        <v>154.33043976859986</v>
      </c>
      <c r="K3868">
        <f t="shared" si="527"/>
        <v>855182.45942888467</v>
      </c>
    </row>
    <row r="3869" spans="1:11" x14ac:dyDescent="0.25">
      <c r="A3869" s="1">
        <v>44963.103298611109</v>
      </c>
      <c r="B3869">
        <v>-1</v>
      </c>
      <c r="C3869">
        <f t="shared" si="525"/>
        <v>-0.1</v>
      </c>
      <c r="D3869">
        <v>7364842</v>
      </c>
      <c r="E3869">
        <f t="shared" si="526"/>
        <v>855158</v>
      </c>
      <c r="F3869">
        <f t="shared" si="528"/>
        <v>-0.11270600684892136</v>
      </c>
      <c r="G3869">
        <f t="shared" si="524"/>
        <v>855175.4013638352</v>
      </c>
      <c r="I3869">
        <f t="shared" si="523"/>
        <v>-0.61005143655663463</v>
      </c>
      <c r="J3869">
        <f t="shared" si="529"/>
        <v>154.32953556801255</v>
      </c>
      <c r="K3869">
        <f t="shared" si="527"/>
        <v>855175.40171680867</v>
      </c>
    </row>
    <row r="3870" spans="1:11" x14ac:dyDescent="0.25">
      <c r="A3870" s="1">
        <v>44963.103356481479</v>
      </c>
      <c r="B3870">
        <v>-1</v>
      </c>
      <c r="C3870">
        <f t="shared" si="525"/>
        <v>-0.1</v>
      </c>
      <c r="D3870">
        <v>7364851</v>
      </c>
      <c r="E3870">
        <f t="shared" si="526"/>
        <v>855149</v>
      </c>
      <c r="F3870">
        <f t="shared" si="528"/>
        <v>-0.11234297808180932</v>
      </c>
      <c r="G3870">
        <f t="shared" si="524"/>
        <v>855166.34515928105</v>
      </c>
      <c r="I3870">
        <f t="shared" si="523"/>
        <v>-0.61005741138418024</v>
      </c>
      <c r="J3870">
        <f t="shared" si="529"/>
        <v>154.32837533348419</v>
      </c>
      <c r="K3870">
        <f t="shared" si="527"/>
        <v>855166.34553905716</v>
      </c>
    </row>
    <row r="3871" spans="1:11" x14ac:dyDescent="0.25">
      <c r="A3871" s="1">
        <v>44963.103414351855</v>
      </c>
      <c r="B3871">
        <v>-1</v>
      </c>
      <c r="C3871">
        <f t="shared" si="525"/>
        <v>-0.1</v>
      </c>
      <c r="D3871">
        <v>7364854</v>
      </c>
      <c r="E3871">
        <f t="shared" si="526"/>
        <v>855146</v>
      </c>
      <c r="F3871">
        <f t="shared" si="528"/>
        <v>-0.11199032156518619</v>
      </c>
      <c r="G3871">
        <f t="shared" si="524"/>
        <v>855163.29064387514</v>
      </c>
      <c r="I3871">
        <f t="shared" si="523"/>
        <v>-0.61005942647833267</v>
      </c>
      <c r="J3871">
        <f t="shared" si="529"/>
        <v>154.32798399218348</v>
      </c>
      <c r="K3871">
        <f t="shared" si="527"/>
        <v>855163.29093561787</v>
      </c>
    </row>
    <row r="3872" spans="1:11" x14ac:dyDescent="0.25">
      <c r="A3872" s="1">
        <v>44963.103472222225</v>
      </c>
      <c r="B3872">
        <v>-1</v>
      </c>
      <c r="C3872">
        <f t="shared" si="525"/>
        <v>-0.1</v>
      </c>
      <c r="D3872">
        <v>7364868</v>
      </c>
      <c r="E3872">
        <f t="shared" si="526"/>
        <v>855132</v>
      </c>
      <c r="F3872">
        <f t="shared" si="528"/>
        <v>-0.11164774094903801</v>
      </c>
      <c r="G3872">
        <f t="shared" si="524"/>
        <v>855149.23752798035</v>
      </c>
      <c r="I3872">
        <f t="shared" si="523"/>
        <v>-0.61006869588459078</v>
      </c>
      <c r="J3872">
        <f t="shared" si="529"/>
        <v>154.32618359357917</v>
      </c>
      <c r="K3872">
        <f t="shared" si="527"/>
        <v>855149.23797530169</v>
      </c>
    </row>
    <row r="3873" spans="1:11" x14ac:dyDescent="0.25">
      <c r="A3873" s="1">
        <v>44963.103530092594</v>
      </c>
      <c r="B3873">
        <v>-1</v>
      </c>
      <c r="C3873">
        <f t="shared" si="525"/>
        <v>-0.1</v>
      </c>
      <c r="D3873">
        <v>7364868</v>
      </c>
      <c r="E3873">
        <f t="shared" si="526"/>
        <v>855132</v>
      </c>
      <c r="F3873">
        <f t="shared" si="528"/>
        <v>-0.11131494835049406</v>
      </c>
      <c r="G3873">
        <f t="shared" si="524"/>
        <v>855149.18612483551</v>
      </c>
      <c r="I3873">
        <f t="shared" si="523"/>
        <v>-0.61006872991972549</v>
      </c>
      <c r="J3873">
        <f t="shared" si="529"/>
        <v>154.32617698222037</v>
      </c>
      <c r="K3873">
        <f t="shared" si="527"/>
        <v>855149.18637052784</v>
      </c>
    </row>
    <row r="3874" spans="1:11" x14ac:dyDescent="0.25">
      <c r="A3874" s="1">
        <v>44963.103587962964</v>
      </c>
      <c r="B3874">
        <v>-1</v>
      </c>
      <c r="C3874">
        <f t="shared" si="525"/>
        <v>-0.1</v>
      </c>
      <c r="D3874">
        <v>7364854</v>
      </c>
      <c r="E3874">
        <f t="shared" si="526"/>
        <v>855146</v>
      </c>
      <c r="F3874">
        <f t="shared" si="528"/>
        <v>-0.11099166411190851</v>
      </c>
      <c r="G3874">
        <f t="shared" si="524"/>
        <v>855163.13638944365</v>
      </c>
      <c r="I3874">
        <f t="shared" si="523"/>
        <v>-0.61005952839868482</v>
      </c>
      <c r="J3874">
        <f t="shared" si="529"/>
        <v>154.32796419826238</v>
      </c>
      <c r="K3874">
        <f t="shared" si="527"/>
        <v>855163.13643472723</v>
      </c>
    </row>
    <row r="3875" spans="1:11" x14ac:dyDescent="0.25">
      <c r="A3875" s="1">
        <v>44963.103645833333</v>
      </c>
      <c r="B3875">
        <v>-1</v>
      </c>
      <c r="C3875">
        <f t="shared" si="525"/>
        <v>-0.1</v>
      </c>
      <c r="D3875">
        <v>7364826</v>
      </c>
      <c r="E3875">
        <f t="shared" si="526"/>
        <v>855174</v>
      </c>
      <c r="F3875">
        <f t="shared" si="528"/>
        <v>-0.11067761656585398</v>
      </c>
      <c r="G3875">
        <f t="shared" si="524"/>
        <v>855191.08827814437</v>
      </c>
      <c r="I3875">
        <f t="shared" si="523"/>
        <v>-0.61004108548069114</v>
      </c>
      <c r="J3875">
        <f t="shared" si="529"/>
        <v>154.33154523610563</v>
      </c>
      <c r="K3875">
        <f t="shared" si="527"/>
        <v>855191.08812419232</v>
      </c>
    </row>
    <row r="3876" spans="1:11" x14ac:dyDescent="0.25">
      <c r="A3876" s="1">
        <v>44963.103703703702</v>
      </c>
      <c r="B3876">
        <v>-1</v>
      </c>
      <c r="C3876">
        <f t="shared" si="525"/>
        <v>-0.1</v>
      </c>
      <c r="D3876">
        <v>7364830</v>
      </c>
      <c r="E3876">
        <f t="shared" si="526"/>
        <v>855170</v>
      </c>
      <c r="F3876">
        <f t="shared" si="528"/>
        <v>-0.11037254180682958</v>
      </c>
      <c r="G3876">
        <f t="shared" si="524"/>
        <v>855187.04109848384</v>
      </c>
      <c r="I3876">
        <f t="shared" si="523"/>
        <v>-0.61004375605307481</v>
      </c>
      <c r="J3876">
        <f t="shared" si="529"/>
        <v>154.33102678855369</v>
      </c>
      <c r="K3876">
        <f t="shared" si="527"/>
        <v>855187.04139650904</v>
      </c>
    </row>
    <row r="3877" spans="1:11" x14ac:dyDescent="0.25">
      <c r="A3877" s="1">
        <v>44963.103761574072</v>
      </c>
      <c r="B3877">
        <v>0</v>
      </c>
      <c r="C3877">
        <f t="shared" si="525"/>
        <v>0</v>
      </c>
      <c r="D3877">
        <v>7364830</v>
      </c>
      <c r="E3877">
        <f t="shared" si="526"/>
        <v>855170</v>
      </c>
      <c r="F3877">
        <f t="shared" si="528"/>
        <v>-0.10721904061234873</v>
      </c>
      <c r="G3877">
        <f t="shared" si="524"/>
        <v>855186.55400368676</v>
      </c>
      <c r="I3877">
        <f t="shared" si="523"/>
        <v>-0.61004407753461309</v>
      </c>
      <c r="J3877">
        <f t="shared" si="529"/>
        <v>154.33096437607122</v>
      </c>
      <c r="K3877">
        <f t="shared" si="527"/>
        <v>855186.55423764477</v>
      </c>
    </row>
    <row r="3878" spans="1:11" x14ac:dyDescent="0.25">
      <c r="A3878" s="1">
        <v>44963.103819444441</v>
      </c>
      <c r="B3878">
        <v>-1</v>
      </c>
      <c r="C3878">
        <f t="shared" si="525"/>
        <v>-0.1</v>
      </c>
      <c r="D3878">
        <v>7364847</v>
      </c>
      <c r="E3878">
        <f t="shared" si="526"/>
        <v>855153</v>
      </c>
      <c r="F3878">
        <f t="shared" si="528"/>
        <v>-0.10701278230913877</v>
      </c>
      <c r="G3878">
        <f t="shared" si="524"/>
        <v>855169.52191218373</v>
      </c>
      <c r="I3878">
        <f t="shared" si="523"/>
        <v>-0.61005531555721315</v>
      </c>
      <c r="J3878">
        <f t="shared" si="529"/>
        <v>154.32878233424361</v>
      </c>
      <c r="K3878">
        <f t="shared" si="527"/>
        <v>855169.52237195778</v>
      </c>
    </row>
    <row r="3879" spans="1:11" x14ac:dyDescent="0.25">
      <c r="A3879" s="1">
        <v>44963.103877314818</v>
      </c>
      <c r="B3879">
        <v>-1</v>
      </c>
      <c r="C3879">
        <f t="shared" si="525"/>
        <v>-0.1</v>
      </c>
      <c r="D3879">
        <v>7364865</v>
      </c>
      <c r="E3879">
        <f t="shared" si="526"/>
        <v>855135</v>
      </c>
      <c r="F3879">
        <f t="shared" si="528"/>
        <v>-0.10681241710030623</v>
      </c>
      <c r="G3879">
        <f t="shared" si="524"/>
        <v>855151.49071817007</v>
      </c>
      <c r="I3879">
        <f t="shared" si="523"/>
        <v>-0.61006720978531204</v>
      </c>
      <c r="J3879">
        <f t="shared" si="529"/>
        <v>154.32647226479799</v>
      </c>
      <c r="K3879">
        <f t="shared" si="527"/>
        <v>855151.49119032465</v>
      </c>
    </row>
    <row r="3880" spans="1:11" x14ac:dyDescent="0.25">
      <c r="A3880" s="1">
        <v>44963.103935185187</v>
      </c>
      <c r="B3880">
        <v>-1</v>
      </c>
      <c r="C3880">
        <f t="shared" si="525"/>
        <v>-0.1</v>
      </c>
      <c r="D3880">
        <v>7364865</v>
      </c>
      <c r="E3880">
        <f t="shared" si="526"/>
        <v>855135</v>
      </c>
      <c r="F3880">
        <f t="shared" si="528"/>
        <v>-0.10661777661172606</v>
      </c>
      <c r="G3880">
        <f t="shared" si="524"/>
        <v>855151.46065505734</v>
      </c>
      <c r="I3880">
        <f t="shared" si="523"/>
        <v>-0.61006722977658023</v>
      </c>
      <c r="J3880">
        <f t="shared" si="529"/>
        <v>154.3264683816077</v>
      </c>
      <c r="K3880">
        <f t="shared" si="527"/>
        <v>855151.46088019293</v>
      </c>
    </row>
    <row r="3881" spans="1:11" x14ac:dyDescent="0.25">
      <c r="A3881" s="1">
        <v>44963.103993055556</v>
      </c>
      <c r="B3881">
        <v>-1</v>
      </c>
      <c r="C3881">
        <f t="shared" si="525"/>
        <v>-0.1</v>
      </c>
      <c r="D3881">
        <v>7364831</v>
      </c>
      <c r="E3881">
        <f t="shared" si="526"/>
        <v>855169</v>
      </c>
      <c r="F3881">
        <f t="shared" si="528"/>
        <v>-0.10642869727996246</v>
      </c>
      <c r="G3881">
        <f t="shared" si="524"/>
        <v>855185.43191427574</v>
      </c>
      <c r="I3881">
        <f t="shared" si="523"/>
        <v>-0.61004481831693302</v>
      </c>
      <c r="J3881">
        <f t="shared" si="529"/>
        <v>154.33082055870406</v>
      </c>
      <c r="K3881">
        <f t="shared" si="527"/>
        <v>855185.43167525844</v>
      </c>
    </row>
    <row r="3882" spans="1:11" x14ac:dyDescent="0.25">
      <c r="A3882" s="1">
        <v>44963.104050925926</v>
      </c>
      <c r="B3882">
        <v>-1</v>
      </c>
      <c r="C3882">
        <f t="shared" si="525"/>
        <v>-0.1</v>
      </c>
      <c r="D3882">
        <v>7364820</v>
      </c>
      <c r="E3882">
        <f t="shared" si="526"/>
        <v>855180</v>
      </c>
      <c r="F3882">
        <f t="shared" si="528"/>
        <v>-0.10624502021482067</v>
      </c>
      <c r="G3882">
        <f t="shared" si="524"/>
        <v>855196.40369344526</v>
      </c>
      <c r="I3882">
        <f t="shared" si="523"/>
        <v>-0.61003757725882968</v>
      </c>
      <c r="J3882">
        <f t="shared" si="529"/>
        <v>154.33222625108652</v>
      </c>
      <c r="K3882">
        <f t="shared" si="527"/>
        <v>855196.4037673386</v>
      </c>
    </row>
    <row r="3883" spans="1:11" x14ac:dyDescent="0.25">
      <c r="A3883" s="1">
        <v>44963.104108796295</v>
      </c>
      <c r="B3883">
        <v>-1</v>
      </c>
      <c r="C3883">
        <f t="shared" si="525"/>
        <v>-0.1</v>
      </c>
      <c r="D3883">
        <v>7364856</v>
      </c>
      <c r="E3883">
        <f t="shared" si="526"/>
        <v>855144</v>
      </c>
      <c r="F3883">
        <f t="shared" si="528"/>
        <v>-0.10606659106582579</v>
      </c>
      <c r="G3883">
        <f t="shared" si="524"/>
        <v>855160.37564441434</v>
      </c>
      <c r="I3883">
        <f t="shared" si="523"/>
        <v>-0.61006134911282472</v>
      </c>
      <c r="J3883">
        <f t="shared" si="529"/>
        <v>154.32761059008675</v>
      </c>
      <c r="K3883">
        <f t="shared" si="527"/>
        <v>855160.37635612697</v>
      </c>
    </row>
    <row r="3884" spans="1:11" x14ac:dyDescent="0.25">
      <c r="A3884" s="1">
        <v>44963.104166666664</v>
      </c>
      <c r="B3884">
        <v>-1</v>
      </c>
      <c r="C3884">
        <f t="shared" si="525"/>
        <v>-0.1</v>
      </c>
      <c r="D3884">
        <v>7364860</v>
      </c>
      <c r="E3884">
        <f t="shared" si="526"/>
        <v>855140</v>
      </c>
      <c r="F3884">
        <f t="shared" si="528"/>
        <v>-0.10589325989251648</v>
      </c>
      <c r="G3884">
        <f t="shared" si="524"/>
        <v>855156.34881834208</v>
      </c>
      <c r="I3884">
        <f t="shared" si="523"/>
        <v>-0.61006400560025387</v>
      </c>
      <c r="J3884">
        <f t="shared" si="529"/>
        <v>154.32709463645003</v>
      </c>
      <c r="K3884">
        <f t="shared" si="527"/>
        <v>855156.34909462812</v>
      </c>
    </row>
    <row r="3885" spans="1:11" x14ac:dyDescent="0.25">
      <c r="A3885" s="1">
        <v>44963.104224537034</v>
      </c>
      <c r="B3885">
        <v>-1</v>
      </c>
      <c r="C3885">
        <f t="shared" si="525"/>
        <v>-0.1</v>
      </c>
      <c r="D3885">
        <v>7364847</v>
      </c>
      <c r="E3885">
        <f t="shared" si="526"/>
        <v>855153</v>
      </c>
      <c r="F3885">
        <f t="shared" si="528"/>
        <v>-0.10572488103844459</v>
      </c>
      <c r="G3885">
        <f t="shared" si="524"/>
        <v>855169.32298752596</v>
      </c>
      <c r="I3885">
        <f t="shared" si="523"/>
        <v>-0.61005544706859804</v>
      </c>
      <c r="J3885">
        <f t="shared" si="529"/>
        <v>154.32875679586471</v>
      </c>
      <c r="K3885">
        <f t="shared" si="527"/>
        <v>855169.3230328646</v>
      </c>
    </row>
    <row r="3886" spans="1:11" x14ac:dyDescent="0.25">
      <c r="A3886" s="1">
        <v>44963.10428240741</v>
      </c>
      <c r="B3886">
        <v>-1</v>
      </c>
      <c r="C3886">
        <f t="shared" si="525"/>
        <v>-0.1</v>
      </c>
      <c r="D3886">
        <v>7364886</v>
      </c>
      <c r="E3886">
        <f t="shared" si="526"/>
        <v>855114</v>
      </c>
      <c r="F3886">
        <f t="shared" si="528"/>
        <v>-0.10556131300877475</v>
      </c>
      <c r="G3886">
        <f t="shared" si="524"/>
        <v>855130.29719638359</v>
      </c>
      <c r="I3886">
        <f t="shared" si="523"/>
        <v>-0.61008118569884162</v>
      </c>
      <c r="J3886">
        <f t="shared" si="529"/>
        <v>154.32375708664722</v>
      </c>
      <c r="K3886">
        <f t="shared" si="527"/>
        <v>855130.29794416658</v>
      </c>
    </row>
    <row r="3887" spans="1:11" x14ac:dyDescent="0.25">
      <c r="A3887" s="1">
        <v>44963.10434027778</v>
      </c>
      <c r="B3887">
        <v>-1</v>
      </c>
      <c r="C3887">
        <f t="shared" si="525"/>
        <v>-0.1</v>
      </c>
      <c r="D3887">
        <v>7364886</v>
      </c>
      <c r="E3887">
        <f t="shared" si="526"/>
        <v>855114</v>
      </c>
      <c r="F3887">
        <f t="shared" si="528"/>
        <v>-0.10540241835138119</v>
      </c>
      <c r="G3887">
        <f t="shared" si="524"/>
        <v>855130.2726550441</v>
      </c>
      <c r="I3887">
        <f t="shared" si="523"/>
        <v>-0.61008120222806805</v>
      </c>
      <c r="J3887">
        <f t="shared" si="529"/>
        <v>154.32375387490538</v>
      </c>
      <c r="K3887">
        <f t="shared" si="527"/>
        <v>855130.27287500654</v>
      </c>
    </row>
    <row r="3888" spans="1:11" x14ac:dyDescent="0.25">
      <c r="A3888" s="1">
        <v>44963.104398148149</v>
      </c>
      <c r="B3888">
        <v>-1</v>
      </c>
      <c r="C3888">
        <f t="shared" si="525"/>
        <v>-0.1</v>
      </c>
      <c r="D3888">
        <v>7364866</v>
      </c>
      <c r="E3888">
        <f t="shared" si="526"/>
        <v>855134</v>
      </c>
      <c r="F3888">
        <f t="shared" si="528"/>
        <v>-0.10524806354134172</v>
      </c>
      <c r="G3888">
        <f t="shared" si="524"/>
        <v>855150.2490844467</v>
      </c>
      <c r="I3888">
        <f t="shared" si="523"/>
        <v>-0.61006802905087187</v>
      </c>
      <c r="J3888">
        <f t="shared" si="529"/>
        <v>154.32631312565073</v>
      </c>
      <c r="K3888">
        <f t="shared" si="527"/>
        <v>855150.24903421768</v>
      </c>
    </row>
    <row r="3889" spans="1:11" x14ac:dyDescent="0.25">
      <c r="A3889" s="1">
        <v>44963.104456018518</v>
      </c>
      <c r="B3889">
        <v>-1</v>
      </c>
      <c r="C3889">
        <f t="shared" si="525"/>
        <v>-0.1</v>
      </c>
      <c r="D3889">
        <v>7364826</v>
      </c>
      <c r="E3889">
        <f t="shared" si="526"/>
        <v>855174</v>
      </c>
      <c r="F3889">
        <f t="shared" si="528"/>
        <v>-0.10509811886873197</v>
      </c>
      <c r="G3889">
        <f t="shared" si="524"/>
        <v>855190.22646340367</v>
      </c>
      <c r="I3889">
        <f t="shared" si="523"/>
        <v>-0.61004165434445301</v>
      </c>
      <c r="J3889">
        <f t="shared" si="529"/>
        <v>154.33143480326441</v>
      </c>
      <c r="K3889">
        <f t="shared" si="527"/>
        <v>855190.22614377784</v>
      </c>
    </row>
    <row r="3890" spans="1:11" x14ac:dyDescent="0.25">
      <c r="A3890" s="1">
        <v>44963.104513888888</v>
      </c>
      <c r="B3890">
        <v>0</v>
      </c>
      <c r="C3890">
        <f t="shared" si="525"/>
        <v>0</v>
      </c>
      <c r="D3890">
        <v>7364834</v>
      </c>
      <c r="E3890">
        <f t="shared" si="526"/>
        <v>855166</v>
      </c>
      <c r="F3890">
        <f t="shared" si="528"/>
        <v>-0.10209531547248248</v>
      </c>
      <c r="G3890">
        <f t="shared" si="524"/>
        <v>855181.76255855383</v>
      </c>
      <c r="I3890">
        <f t="shared" si="523"/>
        <v>-0.61004723928111859</v>
      </c>
      <c r="J3890">
        <f t="shared" si="529"/>
        <v>154.33035052945468</v>
      </c>
      <c r="K3890">
        <f t="shared" si="527"/>
        <v>855181.76287526428</v>
      </c>
    </row>
    <row r="3891" spans="1:11" x14ac:dyDescent="0.25">
      <c r="A3891" s="1">
        <v>44963.104571759257</v>
      </c>
      <c r="B3891">
        <v>-1</v>
      </c>
      <c r="C3891">
        <f t="shared" si="525"/>
        <v>-0.1</v>
      </c>
      <c r="D3891">
        <v>7364863</v>
      </c>
      <c r="E3891">
        <f t="shared" si="526"/>
        <v>855137</v>
      </c>
      <c r="F3891">
        <f t="shared" si="528"/>
        <v>-0.10203544931612583</v>
      </c>
      <c r="G3891">
        <f t="shared" si="524"/>
        <v>855152.75293315703</v>
      </c>
      <c r="I3891">
        <f t="shared" si="523"/>
        <v>-0.61006637719973422</v>
      </c>
      <c r="J3891">
        <f t="shared" si="529"/>
        <v>154.32663398823132</v>
      </c>
      <c r="K3891">
        <f t="shared" si="527"/>
        <v>855152.75351800327</v>
      </c>
    </row>
    <row r="3892" spans="1:11" x14ac:dyDescent="0.25">
      <c r="A3892" s="1">
        <v>44963.104629629626</v>
      </c>
      <c r="B3892">
        <v>-1</v>
      </c>
      <c r="C3892">
        <f t="shared" si="525"/>
        <v>-0.1</v>
      </c>
      <c r="D3892">
        <v>7364860</v>
      </c>
      <c r="E3892">
        <f t="shared" si="526"/>
        <v>855140</v>
      </c>
      <c r="F3892">
        <f t="shared" si="528"/>
        <v>-0.10197729362137938</v>
      </c>
      <c r="G3892">
        <f t="shared" si="524"/>
        <v>855155.74399023748</v>
      </c>
      <c r="I3892">
        <f t="shared" si="523"/>
        <v>-0.61006440461911227</v>
      </c>
      <c r="J3892">
        <f t="shared" si="529"/>
        <v>154.32701713468202</v>
      </c>
      <c r="K3892">
        <f t="shared" si="527"/>
        <v>855155.74415677285</v>
      </c>
    </row>
    <row r="3893" spans="1:11" x14ac:dyDescent="0.25">
      <c r="A3893" s="1">
        <v>44963.104687500003</v>
      </c>
      <c r="B3893">
        <v>-1</v>
      </c>
      <c r="C3893">
        <f t="shared" si="525"/>
        <v>-0.1</v>
      </c>
      <c r="D3893">
        <v>7364839</v>
      </c>
      <c r="E3893">
        <f t="shared" si="526"/>
        <v>855161</v>
      </c>
      <c r="F3893">
        <f t="shared" si="528"/>
        <v>-0.10192079951791139</v>
      </c>
      <c r="G3893">
        <f t="shared" si="524"/>
        <v>855176.73553882341</v>
      </c>
      <c r="I3893">
        <f t="shared" si="523"/>
        <v>-0.61005055654130602</v>
      </c>
      <c r="J3893">
        <f t="shared" si="529"/>
        <v>154.32970644217326</v>
      </c>
      <c r="K3893">
        <f t="shared" si="527"/>
        <v>855176.73547023069</v>
      </c>
    </row>
    <row r="3894" spans="1:11" x14ac:dyDescent="0.25">
      <c r="A3894" s="1">
        <v>44963.104745370372</v>
      </c>
      <c r="B3894">
        <v>-1</v>
      </c>
      <c r="C3894">
        <f t="shared" si="525"/>
        <v>-0.1</v>
      </c>
      <c r="D3894">
        <v>7364839</v>
      </c>
      <c r="E3894">
        <f t="shared" si="526"/>
        <v>855161</v>
      </c>
      <c r="F3894">
        <f t="shared" si="528"/>
        <v>-0.10186591953168535</v>
      </c>
      <c r="G3894">
        <f t="shared" si="524"/>
        <v>855176.72706249915</v>
      </c>
      <c r="I3894">
        <f t="shared" si="523"/>
        <v>-0.61005056195338792</v>
      </c>
      <c r="J3894">
        <f t="shared" si="529"/>
        <v>154.32970539131014</v>
      </c>
      <c r="K3894">
        <f t="shared" si="527"/>
        <v>855176.72726774833</v>
      </c>
    </row>
    <row r="3895" spans="1:11" x14ac:dyDescent="0.25">
      <c r="A3895" s="1">
        <v>44963.104803240742</v>
      </c>
      <c r="B3895">
        <v>0</v>
      </c>
      <c r="C3895">
        <f t="shared" si="525"/>
        <v>0</v>
      </c>
      <c r="D3895">
        <v>7364848</v>
      </c>
      <c r="E3895">
        <f t="shared" si="526"/>
        <v>855152</v>
      </c>
      <c r="F3895">
        <f t="shared" si="528"/>
        <v>-9.8955464687922906E-2</v>
      </c>
      <c r="G3895">
        <f t="shared" si="524"/>
        <v>855167.2774281142</v>
      </c>
      <c r="I3895">
        <f t="shared" si="523"/>
        <v>-0.61005679640011923</v>
      </c>
      <c r="J3895">
        <f t="shared" si="529"/>
        <v>154.32849476283079</v>
      </c>
      <c r="K3895">
        <f t="shared" si="527"/>
        <v>855167.27774143952</v>
      </c>
    </row>
    <row r="3896" spans="1:11" x14ac:dyDescent="0.25">
      <c r="A3896" s="1">
        <v>44963.104861111111</v>
      </c>
      <c r="B3896">
        <v>0</v>
      </c>
      <c r="C3896">
        <f t="shared" si="525"/>
        <v>0</v>
      </c>
      <c r="D3896">
        <v>7364850</v>
      </c>
      <c r="E3896">
        <f t="shared" si="526"/>
        <v>855150</v>
      </c>
      <c r="F3896">
        <f t="shared" si="528"/>
        <v>-9.6128165696839393E-2</v>
      </c>
      <c r="G3896">
        <f t="shared" si="524"/>
        <v>855164.84073974343</v>
      </c>
      <c r="I3896">
        <f t="shared" si="523"/>
        <v>-0.61005840395800248</v>
      </c>
      <c r="J3896">
        <f t="shared" si="529"/>
        <v>154.32818257298271</v>
      </c>
      <c r="K3896">
        <f t="shared" si="527"/>
        <v>855164.840952422</v>
      </c>
    </row>
    <row r="3897" spans="1:11" x14ac:dyDescent="0.25">
      <c r="A3897" s="1">
        <v>44963.10491898148</v>
      </c>
      <c r="B3897">
        <v>-1</v>
      </c>
      <c r="C3897">
        <f t="shared" si="525"/>
        <v>-0.1</v>
      </c>
      <c r="D3897">
        <v>7364842</v>
      </c>
      <c r="E3897">
        <f t="shared" si="526"/>
        <v>855158</v>
      </c>
      <c r="F3897">
        <f t="shared" si="528"/>
        <v>-9.6238789534072555E-2</v>
      </c>
      <c r="G3897">
        <f t="shared" si="524"/>
        <v>855172.85792347975</v>
      </c>
      <c r="I3897">
        <f t="shared" si="523"/>
        <v>-0.61005311485564284</v>
      </c>
      <c r="J3897">
        <f t="shared" si="529"/>
        <v>154.32920968008051</v>
      </c>
      <c r="K3897">
        <f t="shared" si="527"/>
        <v>855172.85800778458</v>
      </c>
    </row>
    <row r="3898" spans="1:11" x14ac:dyDescent="0.25">
      <c r="A3898" s="1">
        <v>44963.10497685185</v>
      </c>
      <c r="B3898">
        <v>-1</v>
      </c>
      <c r="C3898">
        <f t="shared" si="525"/>
        <v>-0.1</v>
      </c>
      <c r="D3898">
        <v>7364840</v>
      </c>
      <c r="E3898">
        <f t="shared" si="526"/>
        <v>855160</v>
      </c>
      <c r="F3898">
        <f t="shared" si="528"/>
        <v>-9.6346252690241913E-2</v>
      </c>
      <c r="G3898">
        <f t="shared" si="524"/>
        <v>855174.87454527954</v>
      </c>
      <c r="I3898">
        <f t="shared" si="523"/>
        <v>-0.61005178427673623</v>
      </c>
      <c r="J3898">
        <f t="shared" si="529"/>
        <v>154.32946804962063</v>
      </c>
      <c r="K3898">
        <f t="shared" si="527"/>
        <v>855174.87470391265</v>
      </c>
    </row>
    <row r="3899" spans="1:11" x14ac:dyDescent="0.25">
      <c r="A3899" s="1">
        <v>44963.105034722219</v>
      </c>
      <c r="B3899">
        <v>-1</v>
      </c>
      <c r="C3899">
        <f t="shared" si="525"/>
        <v>-0.1</v>
      </c>
      <c r="D3899">
        <v>7364850</v>
      </c>
      <c r="E3899">
        <f t="shared" si="526"/>
        <v>855150</v>
      </c>
      <c r="F3899">
        <f t="shared" si="528"/>
        <v>-9.6450645470520721E-2</v>
      </c>
      <c r="G3899">
        <f t="shared" si="524"/>
        <v>855164.89054473455</v>
      </c>
      <c r="I3899">
        <f t="shared" si="523"/>
        <v>-0.61005837103970906</v>
      </c>
      <c r="J3899">
        <f t="shared" si="529"/>
        <v>154.32818896587395</v>
      </c>
      <c r="K3899">
        <f t="shared" si="527"/>
        <v>855164.89085195365</v>
      </c>
    </row>
    <row r="3900" spans="1:11" x14ac:dyDescent="0.25">
      <c r="A3900" s="1">
        <v>44963.105092592596</v>
      </c>
      <c r="B3900">
        <v>-1</v>
      </c>
      <c r="C3900">
        <f t="shared" si="525"/>
        <v>-0.1</v>
      </c>
      <c r="D3900">
        <v>7364841</v>
      </c>
      <c r="E3900">
        <f t="shared" si="526"/>
        <v>855159</v>
      </c>
      <c r="F3900">
        <f t="shared" si="528"/>
        <v>-9.6552055599934419E-2</v>
      </c>
      <c r="G3900">
        <f t="shared" si="524"/>
        <v>855173.9063181961</v>
      </c>
      <c r="I3900">
        <f t="shared" si="523"/>
        <v>-0.61005242315679975</v>
      </c>
      <c r="J3900">
        <f t="shared" si="529"/>
        <v>154.32934399396785</v>
      </c>
      <c r="K3900">
        <f t="shared" si="527"/>
        <v>855173.90639102843</v>
      </c>
    </row>
    <row r="3901" spans="1:11" x14ac:dyDescent="0.25">
      <c r="A3901" s="1">
        <v>44963.105150462965</v>
      </c>
      <c r="B3901">
        <v>-1</v>
      </c>
      <c r="C3901">
        <f t="shared" si="525"/>
        <v>-0.1</v>
      </c>
      <c r="D3901">
        <v>7364841</v>
      </c>
      <c r="E3901">
        <f t="shared" si="526"/>
        <v>855159</v>
      </c>
      <c r="F3901">
        <f t="shared" si="528"/>
        <v>-9.6650568297079145E-2</v>
      </c>
      <c r="G3901">
        <f t="shared" si="524"/>
        <v>855173.92153301917</v>
      </c>
      <c r="I3901">
        <f t="shared" si="523"/>
        <v>-0.61005241304466729</v>
      </c>
      <c r="J3901">
        <f t="shared" si="529"/>
        <v>154.32934595752323</v>
      </c>
      <c r="K3901">
        <f t="shared" si="527"/>
        <v>855173.92171750439</v>
      </c>
    </row>
    <row r="3902" spans="1:11" x14ac:dyDescent="0.25">
      <c r="A3902" s="1">
        <v>44963.105208333334</v>
      </c>
      <c r="B3902">
        <v>-1</v>
      </c>
      <c r="C3902">
        <f t="shared" si="525"/>
        <v>-0.1</v>
      </c>
      <c r="D3902">
        <v>7364831</v>
      </c>
      <c r="E3902">
        <f t="shared" si="526"/>
        <v>855169</v>
      </c>
      <c r="F3902">
        <f t="shared" si="528"/>
        <v>-9.6746266345734022E-2</v>
      </c>
      <c r="G3902">
        <f t="shared" si="524"/>
        <v>855183.93643702939</v>
      </c>
      <c r="I3902">
        <f t="shared" ref="I3902:I3965" si="530">$P$2*K3902^3+$Q$2*K3902^2+$R$2*K3902+$S$2</f>
        <v>-0.61004580496933014</v>
      </c>
      <c r="J3902">
        <f t="shared" si="529"/>
        <v>154.33062900368753</v>
      </c>
      <c r="K3902">
        <f t="shared" si="527"/>
        <v>855183.93649800192</v>
      </c>
    </row>
    <row r="3903" spans="1:11" x14ac:dyDescent="0.25">
      <c r="A3903" s="1">
        <v>44963.105266203704</v>
      </c>
      <c r="B3903">
        <v>-1</v>
      </c>
      <c r="C3903">
        <f t="shared" si="525"/>
        <v>-0.1</v>
      </c>
      <c r="D3903">
        <v>7364857</v>
      </c>
      <c r="E3903">
        <f t="shared" si="526"/>
        <v>855143</v>
      </c>
      <c r="F3903">
        <f t="shared" si="528"/>
        <v>-9.6839230164427331E-2</v>
      </c>
      <c r="G3903">
        <f t="shared" si="524"/>
        <v>855157.95047258458</v>
      </c>
      <c r="I3903">
        <f t="shared" si="530"/>
        <v>-0.61006294897391855</v>
      </c>
      <c r="J3903">
        <f t="shared" si="529"/>
        <v>154.3272998624314</v>
      </c>
      <c r="K3903">
        <f t="shared" si="527"/>
        <v>855157.95098021335</v>
      </c>
    </row>
    <row r="3904" spans="1:11" x14ac:dyDescent="0.25">
      <c r="A3904" s="1">
        <v>44963.105324074073</v>
      </c>
      <c r="B3904">
        <v>-1</v>
      </c>
      <c r="C3904">
        <f t="shared" si="525"/>
        <v>-0.1</v>
      </c>
      <c r="D3904">
        <v>7364865</v>
      </c>
      <c r="E3904">
        <f t="shared" si="526"/>
        <v>855135</v>
      </c>
      <c r="F3904">
        <f t="shared" si="528"/>
        <v>-9.692953787401512E-2</v>
      </c>
      <c r="G3904">
        <f t="shared" si="524"/>
        <v>855149.96432073647</v>
      </c>
      <c r="I3904">
        <f t="shared" si="530"/>
        <v>-0.61006821664393296</v>
      </c>
      <c r="J3904">
        <f t="shared" si="529"/>
        <v>154.32627668600603</v>
      </c>
      <c r="K3904">
        <f t="shared" si="527"/>
        <v>855149.96460560302</v>
      </c>
    </row>
    <row r="3905" spans="1:11" x14ac:dyDescent="0.25">
      <c r="A3905" s="1">
        <v>44963.105381944442</v>
      </c>
      <c r="B3905">
        <v>-1</v>
      </c>
      <c r="C3905">
        <f t="shared" si="525"/>
        <v>-0.1</v>
      </c>
      <c r="D3905">
        <v>7364848</v>
      </c>
      <c r="E3905">
        <f t="shared" si="526"/>
        <v>855152</v>
      </c>
      <c r="F3905">
        <f t="shared" si="528"/>
        <v>-9.7017265363328969E-2</v>
      </c>
      <c r="G3905">
        <f t="shared" si="524"/>
        <v>855166.97808079934</v>
      </c>
      <c r="I3905">
        <f t="shared" si="530"/>
        <v>-0.61005699410713665</v>
      </c>
      <c r="J3905">
        <f t="shared" si="529"/>
        <v>154.32845636849169</v>
      </c>
      <c r="K3905">
        <f t="shared" si="527"/>
        <v>855166.97805551311</v>
      </c>
    </row>
    <row r="3906" spans="1:11" x14ac:dyDescent="0.25">
      <c r="A3906" s="1">
        <v>44963.105439814812</v>
      </c>
      <c r="B3906">
        <v>-1</v>
      </c>
      <c r="C3906">
        <f t="shared" si="525"/>
        <v>-0.1</v>
      </c>
      <c r="D3906">
        <v>7364860</v>
      </c>
      <c r="E3906">
        <f t="shared" si="526"/>
        <v>855140</v>
      </c>
      <c r="F3906">
        <f t="shared" si="528"/>
        <v>-9.7102486352948145E-2</v>
      </c>
      <c r="G3906">
        <f t="shared" ref="G3906:G3969" si="531">E3906-($P$2*E3906^3+$Q$2*E3906^2+$R$2*E3906+$S$2)*F3906^2-($P$3*E3906+$Q$3)*F3906</f>
        <v>855154.99109354289</v>
      </c>
      <c r="I3906">
        <f t="shared" si="530"/>
        <v>-0.61006490111554112</v>
      </c>
      <c r="J3906">
        <f t="shared" si="529"/>
        <v>154.3269206987697</v>
      </c>
      <c r="K3906">
        <f t="shared" si="527"/>
        <v>855154.9914289905</v>
      </c>
    </row>
    <row r="3907" spans="1:11" x14ac:dyDescent="0.25">
      <c r="A3907" s="1">
        <v>44963.105497685188</v>
      </c>
      <c r="B3907">
        <v>-1</v>
      </c>
      <c r="C3907">
        <f t="shared" ref="C3907:C3970" si="532">B3907/10</f>
        <v>-0.1</v>
      </c>
      <c r="D3907">
        <v>7364858</v>
      </c>
      <c r="E3907">
        <f t="shared" ref="E3907:E3970" si="533">(8220000-D3907)</f>
        <v>855142</v>
      </c>
      <c r="F3907">
        <f t="shared" si="528"/>
        <v>-9.7185272457149627E-2</v>
      </c>
      <c r="G3907">
        <f t="shared" si="531"/>
        <v>855157.0039042104</v>
      </c>
      <c r="I3907">
        <f t="shared" si="530"/>
        <v>-0.61006357357507601</v>
      </c>
      <c r="J3907">
        <f t="shared" si="529"/>
        <v>154.32717854826006</v>
      </c>
      <c r="K3907">
        <f t="shared" ref="K3907:K3970" si="534">E3907-I3906*F3907^2-J3906*F3907</f>
        <v>855157.00406588474</v>
      </c>
    </row>
    <row r="3908" spans="1:11" x14ac:dyDescent="0.25">
      <c r="A3908" s="1">
        <v>44963.105555555558</v>
      </c>
      <c r="B3908">
        <v>-1</v>
      </c>
      <c r="C3908">
        <f t="shared" si="532"/>
        <v>-0.1</v>
      </c>
      <c r="D3908">
        <v>7364858</v>
      </c>
      <c r="E3908">
        <f t="shared" si="533"/>
        <v>855142</v>
      </c>
      <c r="F3908">
        <f t="shared" ref="F3908:F3971" si="535">F3907+(C3908-F3907)/35</f>
        <v>-9.7265693244088208E-2</v>
      </c>
      <c r="G3908">
        <f t="shared" si="531"/>
        <v>855157.01632470917</v>
      </c>
      <c r="I3908">
        <f t="shared" si="530"/>
        <v>-0.61006356536573392</v>
      </c>
      <c r="J3908">
        <f t="shared" ref="J3908:J3971" si="536">$P$3*K3908+$Q$3</f>
        <v>154.32718014274406</v>
      </c>
      <c r="K3908">
        <f t="shared" si="534"/>
        <v>855157.01651158452</v>
      </c>
    </row>
    <row r="3909" spans="1:11" x14ac:dyDescent="0.25">
      <c r="A3909" s="1">
        <v>44963.105613425927</v>
      </c>
      <c r="B3909">
        <v>-1</v>
      </c>
      <c r="C3909">
        <f t="shared" si="532"/>
        <v>-0.1</v>
      </c>
      <c r="D3909">
        <v>7364848</v>
      </c>
      <c r="E3909">
        <f t="shared" si="533"/>
        <v>855152</v>
      </c>
      <c r="F3909">
        <f t="shared" si="535"/>
        <v>-9.7343816294257118E-2</v>
      </c>
      <c r="G3909">
        <f t="shared" si="531"/>
        <v>855167.02851499396</v>
      </c>
      <c r="I3909">
        <f t="shared" si="530"/>
        <v>-0.61005696077711835</v>
      </c>
      <c r="J3909">
        <f t="shared" si="536"/>
        <v>154.32846284113214</v>
      </c>
      <c r="K3909">
        <f t="shared" si="534"/>
        <v>855167.0285775247</v>
      </c>
    </row>
    <row r="3910" spans="1:11" x14ac:dyDescent="0.25">
      <c r="A3910" s="1">
        <v>44963.105671296296</v>
      </c>
      <c r="B3910">
        <v>-1</v>
      </c>
      <c r="C3910">
        <f t="shared" si="532"/>
        <v>-0.1</v>
      </c>
      <c r="D3910">
        <v>7364848</v>
      </c>
      <c r="E3910">
        <f t="shared" si="533"/>
        <v>855152</v>
      </c>
      <c r="F3910">
        <f t="shared" si="535"/>
        <v>-9.7419707257278346E-2</v>
      </c>
      <c r="G3910">
        <f t="shared" si="531"/>
        <v>855167.04023600079</v>
      </c>
      <c r="I3910">
        <f t="shared" si="530"/>
        <v>-0.61005695296218787</v>
      </c>
      <c r="J3910">
        <f t="shared" si="536"/>
        <v>154.3284643587794</v>
      </c>
      <c r="K3910">
        <f t="shared" si="534"/>
        <v>855167.04042347765</v>
      </c>
    </row>
    <row r="3911" spans="1:11" x14ac:dyDescent="0.25">
      <c r="A3911" s="1">
        <v>44963.105729166666</v>
      </c>
      <c r="B3911">
        <v>0</v>
      </c>
      <c r="C3911">
        <f t="shared" si="532"/>
        <v>0</v>
      </c>
      <c r="D3911">
        <v>7364867</v>
      </c>
      <c r="E3911">
        <f t="shared" si="533"/>
        <v>855133</v>
      </c>
      <c r="F3911">
        <f t="shared" si="535"/>
        <v>-9.4636287049927534E-2</v>
      </c>
      <c r="G3911">
        <f t="shared" si="531"/>
        <v>855147.61012402247</v>
      </c>
      <c r="I3911">
        <f t="shared" si="530"/>
        <v>-0.61006976922392198</v>
      </c>
      <c r="J3911">
        <f t="shared" si="536"/>
        <v>154.32597509384601</v>
      </c>
      <c r="K3911">
        <f t="shared" si="534"/>
        <v>855147.61053653946</v>
      </c>
    </row>
    <row r="3912" spans="1:11" x14ac:dyDescent="0.25">
      <c r="A3912" s="1">
        <v>44963.105787037035</v>
      </c>
      <c r="B3912">
        <v>-1</v>
      </c>
      <c r="C3912">
        <f t="shared" si="532"/>
        <v>-0.1</v>
      </c>
      <c r="D3912">
        <v>7364881</v>
      </c>
      <c r="E3912">
        <f t="shared" si="533"/>
        <v>855119</v>
      </c>
      <c r="F3912">
        <f t="shared" si="535"/>
        <v>-9.478953599135817E-2</v>
      </c>
      <c r="G3912">
        <f t="shared" si="531"/>
        <v>855133.63362180523</v>
      </c>
      <c r="I3912">
        <f t="shared" si="530"/>
        <v>-0.61007898605124378</v>
      </c>
      <c r="J3912">
        <f t="shared" si="536"/>
        <v>154.32418448233227</v>
      </c>
      <c r="K3912">
        <f t="shared" si="534"/>
        <v>855133.63396908168</v>
      </c>
    </row>
    <row r="3913" spans="1:11" x14ac:dyDescent="0.25">
      <c r="A3913" s="1">
        <v>44963.105844907404</v>
      </c>
      <c r="B3913">
        <v>-1</v>
      </c>
      <c r="C3913">
        <f t="shared" si="532"/>
        <v>-0.1</v>
      </c>
      <c r="D3913">
        <v>7364856</v>
      </c>
      <c r="E3913">
        <f t="shared" si="533"/>
        <v>855144</v>
      </c>
      <c r="F3913">
        <f t="shared" si="535"/>
        <v>-9.4938406391605085E-2</v>
      </c>
      <c r="G3913">
        <f t="shared" si="531"/>
        <v>855158.6569169889</v>
      </c>
      <c r="I3913">
        <f t="shared" si="530"/>
        <v>-0.61006248340302738</v>
      </c>
      <c r="J3913">
        <f t="shared" si="536"/>
        <v>154.32739028755671</v>
      </c>
      <c r="K3913">
        <f t="shared" si="534"/>
        <v>855158.65679096803</v>
      </c>
    </row>
    <row r="3914" spans="1:11" x14ac:dyDescent="0.25">
      <c r="A3914" s="1">
        <v>44963.105902777781</v>
      </c>
      <c r="B3914">
        <v>-1</v>
      </c>
      <c r="C3914">
        <f t="shared" si="532"/>
        <v>-0.1</v>
      </c>
      <c r="D3914">
        <v>7364850</v>
      </c>
      <c r="E3914">
        <f t="shared" si="533"/>
        <v>855150</v>
      </c>
      <c r="F3914">
        <f t="shared" si="535"/>
        <v>-9.5083023351844945E-2</v>
      </c>
      <c r="G3914">
        <f t="shared" si="531"/>
        <v>855164.67932489421</v>
      </c>
      <c r="I3914">
        <f t="shared" si="530"/>
        <v>-0.61005851051258808</v>
      </c>
      <c r="J3914">
        <f t="shared" si="536"/>
        <v>154.32816187953424</v>
      </c>
      <c r="K3914">
        <f t="shared" si="534"/>
        <v>855164.67943029606</v>
      </c>
    </row>
    <row r="3915" spans="1:11" x14ac:dyDescent="0.25">
      <c r="A3915" s="1">
        <v>44963.10596064815</v>
      </c>
      <c r="B3915">
        <v>0</v>
      </c>
      <c r="C3915">
        <f t="shared" si="532"/>
        <v>0</v>
      </c>
      <c r="D3915">
        <v>7364850</v>
      </c>
      <c r="E3915">
        <f t="shared" si="533"/>
        <v>855150</v>
      </c>
      <c r="F3915">
        <f t="shared" si="535"/>
        <v>-9.2366365541792228E-2</v>
      </c>
      <c r="G3915">
        <f t="shared" si="531"/>
        <v>855164.25976252847</v>
      </c>
      <c r="I3915">
        <f t="shared" si="530"/>
        <v>-0.61005878724759899</v>
      </c>
      <c r="J3915">
        <f t="shared" si="536"/>
        <v>154.32810813593517</v>
      </c>
      <c r="K3915">
        <f t="shared" si="534"/>
        <v>855164.25993615552</v>
      </c>
    </row>
    <row r="3916" spans="1:11" x14ac:dyDescent="0.25">
      <c r="A3916" s="1">
        <v>44963.10601851852</v>
      </c>
      <c r="B3916">
        <v>0</v>
      </c>
      <c r="C3916">
        <f t="shared" si="532"/>
        <v>0</v>
      </c>
      <c r="D3916">
        <v>7364846</v>
      </c>
      <c r="E3916">
        <f t="shared" si="533"/>
        <v>855154</v>
      </c>
      <c r="F3916">
        <f t="shared" si="535"/>
        <v>-8.9727326526312448E-2</v>
      </c>
      <c r="G3916">
        <f t="shared" si="531"/>
        <v>855167.85224224196</v>
      </c>
      <c r="I3916">
        <f t="shared" si="530"/>
        <v>-0.61005641731357618</v>
      </c>
      <c r="J3916">
        <f t="shared" si="536"/>
        <v>154.32856838025123</v>
      </c>
      <c r="K3916">
        <f t="shared" si="534"/>
        <v>855167.85236012994</v>
      </c>
    </row>
    <row r="3917" spans="1:11" x14ac:dyDescent="0.25">
      <c r="A3917" s="1">
        <v>44963.106076388889</v>
      </c>
      <c r="B3917">
        <v>-1</v>
      </c>
      <c r="C3917">
        <f t="shared" si="532"/>
        <v>-0.1</v>
      </c>
      <c r="D3917">
        <v>7364821</v>
      </c>
      <c r="E3917">
        <f t="shared" si="533"/>
        <v>855179</v>
      </c>
      <c r="F3917">
        <f t="shared" si="535"/>
        <v>-9.0020831482703526E-2</v>
      </c>
      <c r="G3917">
        <f t="shared" si="531"/>
        <v>855192.8978582985</v>
      </c>
      <c r="I3917">
        <f t="shared" si="530"/>
        <v>-0.61003989120770752</v>
      </c>
      <c r="J3917">
        <f t="shared" si="536"/>
        <v>154.33177707418972</v>
      </c>
      <c r="K3917">
        <f t="shared" si="534"/>
        <v>855192.89772979182</v>
      </c>
    </row>
    <row r="3918" spans="1:11" x14ac:dyDescent="0.25">
      <c r="A3918" s="1">
        <v>44963.106134259258</v>
      </c>
      <c r="B3918">
        <v>-1</v>
      </c>
      <c r="C3918">
        <f t="shared" si="532"/>
        <v>-0.1</v>
      </c>
      <c r="D3918">
        <v>7364821</v>
      </c>
      <c r="E3918">
        <f t="shared" si="533"/>
        <v>855179</v>
      </c>
      <c r="F3918">
        <f t="shared" si="535"/>
        <v>-9.0305950583197708E-2</v>
      </c>
      <c r="G3918">
        <f t="shared" si="531"/>
        <v>855192.94189209375</v>
      </c>
      <c r="I3918">
        <f t="shared" si="530"/>
        <v>-0.61003986195573867</v>
      </c>
      <c r="J3918">
        <f t="shared" si="536"/>
        <v>154.33178275264447</v>
      </c>
      <c r="K3918">
        <f t="shared" si="534"/>
        <v>855192.94205280975</v>
      </c>
    </row>
    <row r="3919" spans="1:11" x14ac:dyDescent="0.25">
      <c r="A3919" s="1">
        <v>44963.106192129628</v>
      </c>
      <c r="B3919">
        <v>-1</v>
      </c>
      <c r="C3919">
        <f t="shared" si="532"/>
        <v>-0.1</v>
      </c>
      <c r="D3919">
        <v>7364858</v>
      </c>
      <c r="E3919">
        <f t="shared" si="533"/>
        <v>855142</v>
      </c>
      <c r="F3919">
        <f t="shared" si="535"/>
        <v>-9.0582923423677769E-2</v>
      </c>
      <c r="G3919">
        <f t="shared" si="531"/>
        <v>855155.98423868872</v>
      </c>
      <c r="I3919">
        <f t="shared" si="530"/>
        <v>-0.61006424587101982</v>
      </c>
      <c r="J3919">
        <f t="shared" si="536"/>
        <v>154.32704796854259</v>
      </c>
      <c r="K3919">
        <f t="shared" si="534"/>
        <v>855155.98482959834</v>
      </c>
    </row>
    <row r="3920" spans="1:11" x14ac:dyDescent="0.25">
      <c r="A3920" s="1">
        <v>44963.106249999997</v>
      </c>
      <c r="B3920">
        <v>-1</v>
      </c>
      <c r="C3920">
        <f t="shared" si="532"/>
        <v>-0.1</v>
      </c>
      <c r="D3920">
        <v>7364878</v>
      </c>
      <c r="E3920">
        <f t="shared" si="533"/>
        <v>855122</v>
      </c>
      <c r="F3920">
        <f t="shared" si="535"/>
        <v>-9.0851982754429836E-2</v>
      </c>
      <c r="G3920">
        <f t="shared" si="531"/>
        <v>855136.02555843908</v>
      </c>
      <c r="I3920">
        <f t="shared" si="530"/>
        <v>-0.61007740879911709</v>
      </c>
      <c r="J3920">
        <f t="shared" si="536"/>
        <v>154.32449093206884</v>
      </c>
      <c r="K3920">
        <f t="shared" si="534"/>
        <v>855136.02595382137</v>
      </c>
    </row>
    <row r="3921" spans="1:11" x14ac:dyDescent="0.25">
      <c r="A3921" s="1">
        <v>44963.106307870374</v>
      </c>
      <c r="B3921">
        <v>-1</v>
      </c>
      <c r="C3921">
        <f t="shared" si="532"/>
        <v>-0.1</v>
      </c>
      <c r="D3921">
        <v>7364867</v>
      </c>
      <c r="E3921">
        <f t="shared" si="533"/>
        <v>855133</v>
      </c>
      <c r="F3921">
        <f t="shared" si="535"/>
        <v>-9.1113354675731839E-2</v>
      </c>
      <c r="G3921">
        <f t="shared" si="531"/>
        <v>855147.06605141703</v>
      </c>
      <c r="I3921">
        <f t="shared" si="530"/>
        <v>-0.61007012829719531</v>
      </c>
      <c r="J3921">
        <f t="shared" si="536"/>
        <v>154.32590534151848</v>
      </c>
      <c r="K3921">
        <f t="shared" si="534"/>
        <v>855147.06608672254</v>
      </c>
    </row>
    <row r="3922" spans="1:11" x14ac:dyDescent="0.25">
      <c r="A3922" s="1">
        <v>44963.106365740743</v>
      </c>
      <c r="B3922">
        <v>-1</v>
      </c>
      <c r="C3922">
        <f t="shared" si="532"/>
        <v>-0.1</v>
      </c>
      <c r="D3922">
        <v>7364867</v>
      </c>
      <c r="E3922">
        <f t="shared" si="533"/>
        <v>855133</v>
      </c>
      <c r="F3922">
        <f t="shared" si="535"/>
        <v>-9.1367258827853792E-2</v>
      </c>
      <c r="G3922">
        <f t="shared" si="531"/>
        <v>855147.10526321421</v>
      </c>
      <c r="I3922">
        <f t="shared" si="530"/>
        <v>-0.61007010235123971</v>
      </c>
      <c r="J3922">
        <f t="shared" si="536"/>
        <v>154.32591038170915</v>
      </c>
      <c r="K3922">
        <f t="shared" si="534"/>
        <v>855147.10542778799</v>
      </c>
    </row>
    <row r="3923" spans="1:11" x14ac:dyDescent="0.25">
      <c r="A3923" s="1">
        <v>44963.106423611112</v>
      </c>
      <c r="B3923">
        <v>-1</v>
      </c>
      <c r="C3923">
        <f t="shared" si="532"/>
        <v>-0.1</v>
      </c>
      <c r="D3923">
        <v>7364861</v>
      </c>
      <c r="E3923">
        <f t="shared" si="533"/>
        <v>855139</v>
      </c>
      <c r="F3923">
        <f t="shared" si="535"/>
        <v>-9.1613908575629399E-2</v>
      </c>
      <c r="G3923">
        <f t="shared" si="531"/>
        <v>855153.14342513937</v>
      </c>
      <c r="I3923">
        <f t="shared" si="530"/>
        <v>-0.61006611996517612</v>
      </c>
      <c r="J3923">
        <f t="shared" si="536"/>
        <v>154.32668395346619</v>
      </c>
      <c r="K3923">
        <f t="shared" si="534"/>
        <v>855153.14352022891</v>
      </c>
    </row>
    <row r="3924" spans="1:11" x14ac:dyDescent="0.25">
      <c r="A3924" s="1">
        <v>44963.106481481482</v>
      </c>
      <c r="B3924">
        <v>-1</v>
      </c>
      <c r="C3924">
        <f t="shared" si="532"/>
        <v>-0.1</v>
      </c>
      <c r="D3924">
        <v>7364862</v>
      </c>
      <c r="E3924">
        <f t="shared" si="533"/>
        <v>855138</v>
      </c>
      <c r="F3924">
        <f t="shared" si="535"/>
        <v>-9.1853511187754269E-2</v>
      </c>
      <c r="G3924">
        <f t="shared" si="531"/>
        <v>855152.18041683792</v>
      </c>
      <c r="I3924">
        <f t="shared" si="530"/>
        <v>-0.61006675508098362</v>
      </c>
      <c r="J3924">
        <f t="shared" si="536"/>
        <v>154.32656058804915</v>
      </c>
      <c r="K3924">
        <f t="shared" si="534"/>
        <v>855152.18059496011</v>
      </c>
    </row>
    <row r="3925" spans="1:11" x14ac:dyDescent="0.25">
      <c r="A3925" s="1">
        <v>44963.106539351851</v>
      </c>
      <c r="B3925">
        <v>-1</v>
      </c>
      <c r="C3925">
        <f t="shared" si="532"/>
        <v>-0.1</v>
      </c>
      <c r="D3925">
        <v>7364838</v>
      </c>
      <c r="E3925">
        <f t="shared" si="533"/>
        <v>855162</v>
      </c>
      <c r="F3925">
        <f t="shared" si="535"/>
        <v>-9.2086268010961286E-2</v>
      </c>
      <c r="G3925">
        <f t="shared" si="531"/>
        <v>855176.21664610389</v>
      </c>
      <c r="I3925">
        <f t="shared" si="530"/>
        <v>-0.61005089894185704</v>
      </c>
      <c r="J3925">
        <f t="shared" si="536"/>
        <v>154.32963995805298</v>
      </c>
      <c r="K3925">
        <f t="shared" si="534"/>
        <v>855176.21653031278</v>
      </c>
    </row>
    <row r="3926" spans="1:11" x14ac:dyDescent="0.25">
      <c r="A3926" s="1">
        <v>44963.10659722222</v>
      </c>
      <c r="B3926">
        <v>0</v>
      </c>
      <c r="C3926">
        <f t="shared" si="532"/>
        <v>0</v>
      </c>
      <c r="D3926">
        <v>7364840</v>
      </c>
      <c r="E3926">
        <f t="shared" si="533"/>
        <v>855160</v>
      </c>
      <c r="F3926">
        <f t="shared" si="535"/>
        <v>-8.9455231782076677E-2</v>
      </c>
      <c r="G3926">
        <f t="shared" si="531"/>
        <v>855173.81028972077</v>
      </c>
      <c r="I3926">
        <f t="shared" si="530"/>
        <v>-0.61005248644009835</v>
      </c>
      <c r="J3926">
        <f t="shared" si="536"/>
        <v>154.32933170572363</v>
      </c>
      <c r="K3926">
        <f t="shared" si="534"/>
        <v>855173.8104754861</v>
      </c>
    </row>
    <row r="3927" spans="1:11" x14ac:dyDescent="0.25">
      <c r="A3927" s="1">
        <v>44963.10665509259</v>
      </c>
      <c r="B3927">
        <v>0</v>
      </c>
      <c r="C3927">
        <f t="shared" si="532"/>
        <v>0</v>
      </c>
      <c r="D3927">
        <v>7364853</v>
      </c>
      <c r="E3927">
        <f t="shared" si="533"/>
        <v>855147</v>
      </c>
      <c r="F3927">
        <f t="shared" si="535"/>
        <v>-8.6899368016874493E-2</v>
      </c>
      <c r="G3927">
        <f t="shared" si="531"/>
        <v>855160.41542985209</v>
      </c>
      <c r="I3927">
        <f t="shared" si="530"/>
        <v>-0.61006132314116746</v>
      </c>
      <c r="J3927">
        <f t="shared" si="536"/>
        <v>154.32761563425035</v>
      </c>
      <c r="K3927">
        <f t="shared" si="534"/>
        <v>855160.41572820314</v>
      </c>
    </row>
    <row r="3928" spans="1:11" x14ac:dyDescent="0.25">
      <c r="A3928" s="1">
        <v>44963.106712962966</v>
      </c>
      <c r="B3928">
        <v>0</v>
      </c>
      <c r="C3928">
        <f t="shared" si="532"/>
        <v>0</v>
      </c>
      <c r="D3928">
        <v>7364853</v>
      </c>
      <c r="E3928">
        <f t="shared" si="533"/>
        <v>855147</v>
      </c>
      <c r="F3928">
        <f t="shared" si="535"/>
        <v>-8.4416528930678081E-2</v>
      </c>
      <c r="G3928">
        <f t="shared" si="531"/>
        <v>855160.03200399003</v>
      </c>
      <c r="I3928">
        <f t="shared" si="530"/>
        <v>-0.61006157616722001</v>
      </c>
      <c r="J3928">
        <f t="shared" si="536"/>
        <v>154.32756649190506</v>
      </c>
      <c r="K3928">
        <f t="shared" si="534"/>
        <v>855160.03214901872</v>
      </c>
    </row>
    <row r="3929" spans="1:11" x14ac:dyDescent="0.25">
      <c r="A3929" s="1">
        <v>44963.106770833336</v>
      </c>
      <c r="B3929">
        <v>0</v>
      </c>
      <c r="C3929">
        <f t="shared" si="532"/>
        <v>0</v>
      </c>
      <c r="D3929">
        <v>7364859</v>
      </c>
      <c r="E3929">
        <f t="shared" si="533"/>
        <v>855141</v>
      </c>
      <c r="F3929">
        <f t="shared" si="535"/>
        <v>-8.2004628104087277E-2</v>
      </c>
      <c r="G3929">
        <f t="shared" si="531"/>
        <v>855153.6594773453</v>
      </c>
      <c r="I3929">
        <f t="shared" si="530"/>
        <v>-0.61006577952012619</v>
      </c>
      <c r="J3929">
        <f t="shared" si="536"/>
        <v>154.32675008105025</v>
      </c>
      <c r="K3929">
        <f t="shared" si="534"/>
        <v>855153.65967721341</v>
      </c>
    </row>
    <row r="3930" spans="1:11" x14ac:dyDescent="0.25">
      <c r="A3930" s="1">
        <v>44963.106828703705</v>
      </c>
      <c r="B3930">
        <v>0</v>
      </c>
      <c r="C3930">
        <f t="shared" si="532"/>
        <v>0</v>
      </c>
      <c r="D3930">
        <v>7364845</v>
      </c>
      <c r="E3930">
        <f t="shared" si="533"/>
        <v>855155</v>
      </c>
      <c r="F3930">
        <f t="shared" si="535"/>
        <v>-7.9661638729684778E-2</v>
      </c>
      <c r="G3930">
        <f t="shared" si="531"/>
        <v>855167.29780694807</v>
      </c>
      <c r="I3930">
        <f t="shared" si="530"/>
        <v>-0.61005678317160983</v>
      </c>
      <c r="J3930">
        <f t="shared" si="536"/>
        <v>154.32849733177676</v>
      </c>
      <c r="K3930">
        <f t="shared" si="534"/>
        <v>855167.29779327451</v>
      </c>
    </row>
    <row r="3931" spans="1:11" x14ac:dyDescent="0.25">
      <c r="A3931" s="1">
        <v>44963.106886574074</v>
      </c>
      <c r="B3931">
        <v>-1</v>
      </c>
      <c r="C3931">
        <f t="shared" si="532"/>
        <v>-0.1</v>
      </c>
      <c r="D3931">
        <v>7364828</v>
      </c>
      <c r="E3931">
        <f t="shared" si="533"/>
        <v>855172</v>
      </c>
      <c r="F3931">
        <f t="shared" si="535"/>
        <v>-8.0242734765979498E-2</v>
      </c>
      <c r="G3931">
        <f t="shared" si="531"/>
        <v>855184.3877170909</v>
      </c>
      <c r="I3931">
        <f t="shared" si="530"/>
        <v>-0.61004550724864781</v>
      </c>
      <c r="J3931">
        <f t="shared" si="536"/>
        <v>154.33068680554589</v>
      </c>
      <c r="K3931">
        <f t="shared" si="534"/>
        <v>855184.38766877062</v>
      </c>
    </row>
    <row r="3932" spans="1:11" x14ac:dyDescent="0.25">
      <c r="A3932" s="1">
        <v>44963.106944444444</v>
      </c>
      <c r="B3932">
        <v>0</v>
      </c>
      <c r="C3932">
        <f t="shared" si="532"/>
        <v>0</v>
      </c>
      <c r="D3932">
        <v>7364811</v>
      </c>
      <c r="E3932">
        <f t="shared" si="533"/>
        <v>855189</v>
      </c>
      <c r="F3932">
        <f t="shared" si="535"/>
        <v>-7.7950085201237224E-2</v>
      </c>
      <c r="G3932">
        <f t="shared" si="531"/>
        <v>855201.03384299681</v>
      </c>
      <c r="I3932">
        <f t="shared" si="530"/>
        <v>-0.61003452129801017</v>
      </c>
      <c r="J3932">
        <f t="shared" si="536"/>
        <v>154.3328194285146</v>
      </c>
      <c r="K3932">
        <f t="shared" si="534"/>
        <v>855201.03379695385</v>
      </c>
    </row>
    <row r="3933" spans="1:11" x14ac:dyDescent="0.25">
      <c r="A3933" s="1">
        <v>44963.107002314813</v>
      </c>
      <c r="B3933">
        <v>0</v>
      </c>
      <c r="C3933">
        <f t="shared" si="532"/>
        <v>0</v>
      </c>
      <c r="D3933">
        <v>7364796</v>
      </c>
      <c r="E3933">
        <f t="shared" si="533"/>
        <v>855204</v>
      </c>
      <c r="F3933">
        <f t="shared" si="535"/>
        <v>-7.5722939909773301E-2</v>
      </c>
      <c r="G3933">
        <f t="shared" si="531"/>
        <v>855215.69006149215</v>
      </c>
      <c r="I3933">
        <f t="shared" si="530"/>
        <v>-0.61002484631933906</v>
      </c>
      <c r="J3933">
        <f t="shared" si="536"/>
        <v>154.33469711590845</v>
      </c>
      <c r="K3933">
        <f t="shared" si="534"/>
        <v>855215.69003272755</v>
      </c>
    </row>
    <row r="3934" spans="1:11" x14ac:dyDescent="0.25">
      <c r="A3934" s="1">
        <v>44963.107060185182</v>
      </c>
      <c r="B3934">
        <v>0</v>
      </c>
      <c r="C3934">
        <f t="shared" si="532"/>
        <v>0</v>
      </c>
      <c r="D3934">
        <v>7364830</v>
      </c>
      <c r="E3934">
        <f t="shared" si="533"/>
        <v>855170</v>
      </c>
      <c r="F3934">
        <f t="shared" si="535"/>
        <v>-7.3559427340922634E-2</v>
      </c>
      <c r="G3934">
        <f t="shared" si="531"/>
        <v>855181.35564235307</v>
      </c>
      <c r="I3934">
        <f t="shared" si="530"/>
        <v>-0.61004750771324578</v>
      </c>
      <c r="J3934">
        <f t="shared" si="536"/>
        <v>154.33029841184992</v>
      </c>
      <c r="K3934">
        <f t="shared" si="534"/>
        <v>855181.3560727766</v>
      </c>
    </row>
    <row r="3935" spans="1:11" x14ac:dyDescent="0.25">
      <c r="A3935" s="1">
        <v>44963.107118055559</v>
      </c>
      <c r="B3935">
        <v>0</v>
      </c>
      <c r="C3935">
        <f t="shared" si="532"/>
        <v>0</v>
      </c>
      <c r="D3935">
        <v>7364830</v>
      </c>
      <c r="E3935">
        <f t="shared" si="533"/>
        <v>855170</v>
      </c>
      <c r="F3935">
        <f t="shared" si="535"/>
        <v>-7.1457729416896279E-2</v>
      </c>
      <c r="G3935">
        <f t="shared" si="531"/>
        <v>855181.03110380901</v>
      </c>
      <c r="I3935">
        <f t="shared" si="530"/>
        <v>-0.61004772207705293</v>
      </c>
      <c r="J3935">
        <f t="shared" si="536"/>
        <v>154.3302567916819</v>
      </c>
      <c r="K3935">
        <f t="shared" si="534"/>
        <v>855181.03120773367</v>
      </c>
    </row>
    <row r="3936" spans="1:11" x14ac:dyDescent="0.25">
      <c r="A3936" s="1">
        <v>44963.107175925928</v>
      </c>
      <c r="B3936">
        <v>-1</v>
      </c>
      <c r="C3936">
        <f t="shared" si="532"/>
        <v>-0.1</v>
      </c>
      <c r="D3936">
        <v>7364842</v>
      </c>
      <c r="E3936">
        <f t="shared" si="533"/>
        <v>855158</v>
      </c>
      <c r="F3936">
        <f t="shared" si="535"/>
        <v>-7.2273222862127812E-2</v>
      </c>
      <c r="G3936">
        <f t="shared" si="531"/>
        <v>855169.15691840462</v>
      </c>
      <c r="I3936">
        <f t="shared" si="530"/>
        <v>-0.61005555651951837</v>
      </c>
      <c r="J3936">
        <f t="shared" si="536"/>
        <v>154.32873554137899</v>
      </c>
      <c r="K3936">
        <f t="shared" si="534"/>
        <v>855169.15713157819</v>
      </c>
    </row>
    <row r="3937" spans="1:11" x14ac:dyDescent="0.25">
      <c r="A3937" s="1">
        <v>44963.107233796298</v>
      </c>
      <c r="B3937">
        <v>0</v>
      </c>
      <c r="C3937">
        <f t="shared" si="532"/>
        <v>0</v>
      </c>
      <c r="D3937">
        <v>7364852</v>
      </c>
      <c r="E3937">
        <f t="shared" si="533"/>
        <v>855148</v>
      </c>
      <c r="F3937">
        <f t="shared" si="535"/>
        <v>-7.0208273637495586E-2</v>
      </c>
      <c r="G3937">
        <f t="shared" si="531"/>
        <v>855158.83797094761</v>
      </c>
      <c r="I3937">
        <f t="shared" si="530"/>
        <v>-0.61006236376577438</v>
      </c>
      <c r="J3937">
        <f t="shared" si="536"/>
        <v>154.32741352384804</v>
      </c>
      <c r="K3937">
        <f t="shared" si="534"/>
        <v>855158.83816118189</v>
      </c>
    </row>
    <row r="3938" spans="1:11" x14ac:dyDescent="0.25">
      <c r="A3938" s="1">
        <v>44963.107291666667</v>
      </c>
      <c r="B3938">
        <v>0</v>
      </c>
      <c r="C3938">
        <f t="shared" si="532"/>
        <v>0</v>
      </c>
      <c r="D3938">
        <v>7364867</v>
      </c>
      <c r="E3938">
        <f t="shared" si="533"/>
        <v>855133</v>
      </c>
      <c r="F3938">
        <f t="shared" si="535"/>
        <v>-6.8202322962138573E-2</v>
      </c>
      <c r="G3938">
        <f t="shared" si="531"/>
        <v>855143.52810015052</v>
      </c>
      <c r="I3938">
        <f t="shared" si="530"/>
        <v>-0.6100724614341807</v>
      </c>
      <c r="J3938">
        <f t="shared" si="536"/>
        <v>154.32545210037824</v>
      </c>
      <c r="K3938">
        <f t="shared" si="534"/>
        <v>855143.52832583885</v>
      </c>
    </row>
    <row r="3939" spans="1:11" x14ac:dyDescent="0.25">
      <c r="A3939" s="1">
        <v>44963.107349537036</v>
      </c>
      <c r="B3939">
        <v>0</v>
      </c>
      <c r="C3939">
        <f t="shared" si="532"/>
        <v>0</v>
      </c>
      <c r="D3939">
        <v>7364849</v>
      </c>
      <c r="E3939">
        <f t="shared" si="533"/>
        <v>855151</v>
      </c>
      <c r="F3939">
        <f t="shared" si="535"/>
        <v>-6.6253685163220333E-2</v>
      </c>
      <c r="G3939">
        <f t="shared" si="531"/>
        <v>855161.22737125901</v>
      </c>
      <c r="I3939">
        <f t="shared" si="530"/>
        <v>-0.6100607877819274</v>
      </c>
      <c r="J3939">
        <f t="shared" si="536"/>
        <v>154.32771960998565</v>
      </c>
      <c r="K3939">
        <f t="shared" si="534"/>
        <v>855161.22730786016</v>
      </c>
    </row>
    <row r="3940" spans="1:11" x14ac:dyDescent="0.25">
      <c r="A3940" s="1">
        <v>44963.107407407406</v>
      </c>
      <c r="B3940">
        <v>0</v>
      </c>
      <c r="C3940">
        <f t="shared" si="532"/>
        <v>0</v>
      </c>
      <c r="D3940">
        <v>7364856</v>
      </c>
      <c r="E3940">
        <f t="shared" si="533"/>
        <v>855144</v>
      </c>
      <c r="F3940">
        <f t="shared" si="535"/>
        <v>-6.436072272998547E-2</v>
      </c>
      <c r="G3940">
        <f t="shared" si="531"/>
        <v>855153.93502862554</v>
      </c>
      <c r="I3940">
        <f t="shared" si="530"/>
        <v>-0.61006559781003522</v>
      </c>
      <c r="J3940">
        <f t="shared" si="536"/>
        <v>154.32678537595947</v>
      </c>
      <c r="K3940">
        <f t="shared" si="534"/>
        <v>855153.93517062778</v>
      </c>
    </row>
    <row r="3941" spans="1:11" x14ac:dyDescent="0.25">
      <c r="A3941" s="1">
        <v>44963.107465277775</v>
      </c>
      <c r="B3941">
        <v>0</v>
      </c>
      <c r="C3941">
        <f t="shared" si="532"/>
        <v>0</v>
      </c>
      <c r="D3941">
        <v>7364874</v>
      </c>
      <c r="E3941">
        <f t="shared" si="533"/>
        <v>855126</v>
      </c>
      <c r="F3941">
        <f t="shared" si="535"/>
        <v>-6.2521844937700174E-2</v>
      </c>
      <c r="G3941">
        <f t="shared" si="531"/>
        <v>855135.65095639112</v>
      </c>
      <c r="I3941">
        <f t="shared" si="530"/>
        <v>-0.61007765592516605</v>
      </c>
      <c r="J3941">
        <f t="shared" si="536"/>
        <v>154.32444291783511</v>
      </c>
      <c r="K3941">
        <f t="shared" si="534"/>
        <v>855135.65118007991</v>
      </c>
    </row>
    <row r="3942" spans="1:11" x14ac:dyDescent="0.25">
      <c r="A3942" s="1">
        <v>44963.107523148145</v>
      </c>
      <c r="B3942">
        <v>0</v>
      </c>
      <c r="C3942">
        <f t="shared" si="532"/>
        <v>0</v>
      </c>
      <c r="D3942">
        <v>7364874</v>
      </c>
      <c r="E3942">
        <f t="shared" si="533"/>
        <v>855126</v>
      </c>
      <c r="F3942">
        <f t="shared" si="535"/>
        <v>-6.0735506510908741E-2</v>
      </c>
      <c r="G3942">
        <f t="shared" si="531"/>
        <v>855135.37514858937</v>
      </c>
      <c r="I3942">
        <f t="shared" si="530"/>
        <v>-0.6100778378901065</v>
      </c>
      <c r="J3942">
        <f t="shared" si="536"/>
        <v>154.32440756360822</v>
      </c>
      <c r="K3942">
        <f t="shared" si="534"/>
        <v>855135.37522366317</v>
      </c>
    </row>
    <row r="3943" spans="1:11" x14ac:dyDescent="0.25">
      <c r="A3943" s="1">
        <v>44963.107581018521</v>
      </c>
      <c r="B3943">
        <v>0</v>
      </c>
      <c r="C3943">
        <f t="shared" si="532"/>
        <v>0</v>
      </c>
      <c r="D3943">
        <v>7364839</v>
      </c>
      <c r="E3943">
        <f t="shared" si="533"/>
        <v>855161</v>
      </c>
      <c r="F3943">
        <f t="shared" si="535"/>
        <v>-5.9000206324882773E-2</v>
      </c>
      <c r="G3943">
        <f t="shared" si="531"/>
        <v>855170.10748921742</v>
      </c>
      <c r="I3943">
        <f t="shared" si="530"/>
        <v>-0.61005492965913344</v>
      </c>
      <c r="J3943">
        <f t="shared" si="536"/>
        <v>154.32885727188341</v>
      </c>
      <c r="K3943">
        <f t="shared" si="534"/>
        <v>855170.107295583</v>
      </c>
    </row>
    <row r="3944" spans="1:11" x14ac:dyDescent="0.25">
      <c r="A3944" s="1">
        <v>44963.107638888891</v>
      </c>
      <c r="B3944">
        <v>0</v>
      </c>
      <c r="C3944">
        <f t="shared" si="532"/>
        <v>0</v>
      </c>
      <c r="D3944">
        <v>7364820</v>
      </c>
      <c r="E3944">
        <f t="shared" si="533"/>
        <v>855180</v>
      </c>
      <c r="F3944">
        <f t="shared" si="535"/>
        <v>-5.7314486144171839E-2</v>
      </c>
      <c r="G3944">
        <f t="shared" si="531"/>
        <v>855188.84735577123</v>
      </c>
      <c r="I3944">
        <f t="shared" si="530"/>
        <v>-0.6100425643077062</v>
      </c>
      <c r="J3944">
        <f t="shared" si="536"/>
        <v>154.33125815018272</v>
      </c>
      <c r="K3944">
        <f t="shared" si="534"/>
        <v>855188.84728315193</v>
      </c>
    </row>
    <row r="3945" spans="1:11" x14ac:dyDescent="0.25">
      <c r="A3945" s="1">
        <v>44963.10769675926</v>
      </c>
      <c r="B3945">
        <v>-1</v>
      </c>
      <c r="C3945">
        <f t="shared" si="532"/>
        <v>-0.1</v>
      </c>
      <c r="D3945">
        <v>7364840</v>
      </c>
      <c r="E3945">
        <f t="shared" si="533"/>
        <v>855160</v>
      </c>
      <c r="F3945">
        <f t="shared" si="535"/>
        <v>-5.8534072254338355E-2</v>
      </c>
      <c r="G3945">
        <f t="shared" si="531"/>
        <v>855169.03551090276</v>
      </c>
      <c r="I3945">
        <f t="shared" si="530"/>
        <v>-0.61005563661410889</v>
      </c>
      <c r="J3945">
        <f t="shared" si="536"/>
        <v>154.3287199876217</v>
      </c>
      <c r="K3945">
        <f t="shared" si="534"/>
        <v>855169.03572716634</v>
      </c>
    </row>
    <row r="3946" spans="1:11" x14ac:dyDescent="0.25">
      <c r="A3946" s="1">
        <v>44963.107754629629</v>
      </c>
      <c r="B3946">
        <v>0</v>
      </c>
      <c r="C3946">
        <f t="shared" si="532"/>
        <v>0</v>
      </c>
      <c r="D3946">
        <v>7364863</v>
      </c>
      <c r="E3946">
        <f t="shared" si="533"/>
        <v>855137</v>
      </c>
      <c r="F3946">
        <f t="shared" si="535"/>
        <v>-5.6861670189928687E-2</v>
      </c>
      <c r="G3946">
        <f t="shared" si="531"/>
        <v>855145.77712793183</v>
      </c>
      <c r="I3946">
        <f t="shared" si="530"/>
        <v>-0.61007097822022371</v>
      </c>
      <c r="J3946">
        <f t="shared" si="536"/>
        <v>154.32574023612361</v>
      </c>
      <c r="K3946">
        <f t="shared" si="534"/>
        <v>855145.77736123884</v>
      </c>
    </row>
    <row r="3947" spans="1:11" x14ac:dyDescent="0.25">
      <c r="A3947" s="1">
        <v>44963.107812499999</v>
      </c>
      <c r="B3947">
        <v>0</v>
      </c>
      <c r="C3947">
        <f t="shared" si="532"/>
        <v>0</v>
      </c>
      <c r="D3947">
        <v>7364833</v>
      </c>
      <c r="E3947">
        <f t="shared" si="533"/>
        <v>855167</v>
      </c>
      <c r="F3947">
        <f t="shared" si="535"/>
        <v>-5.5237051041645009E-2</v>
      </c>
      <c r="G3947">
        <f t="shared" si="531"/>
        <v>855175.52651034109</v>
      </c>
      <c r="I3947">
        <f t="shared" si="530"/>
        <v>-0.61005135431723134</v>
      </c>
      <c r="J3947">
        <f t="shared" si="536"/>
        <v>154.3295515367322</v>
      </c>
      <c r="K3947">
        <f t="shared" si="534"/>
        <v>855175.52636019746</v>
      </c>
    </row>
    <row r="3948" spans="1:11" x14ac:dyDescent="0.25">
      <c r="A3948" s="1">
        <v>44963.107870370368</v>
      </c>
      <c r="B3948">
        <v>0</v>
      </c>
      <c r="C3948">
        <f t="shared" si="532"/>
        <v>0</v>
      </c>
      <c r="D3948">
        <v>7364830</v>
      </c>
      <c r="E3948">
        <f t="shared" si="533"/>
        <v>855170</v>
      </c>
      <c r="F3948">
        <f t="shared" si="535"/>
        <v>-5.3658849583312296E-2</v>
      </c>
      <c r="G3948">
        <f t="shared" si="531"/>
        <v>855178.28286471555</v>
      </c>
      <c r="I3948">
        <f t="shared" si="530"/>
        <v>-0.61004953551744234</v>
      </c>
      <c r="J3948">
        <f t="shared" si="536"/>
        <v>154.32990469187925</v>
      </c>
      <c r="K3948">
        <f t="shared" si="534"/>
        <v>855178.28290269605</v>
      </c>
    </row>
    <row r="3949" spans="1:11" x14ac:dyDescent="0.25">
      <c r="A3949" s="1">
        <v>44963.107928240737</v>
      </c>
      <c r="B3949">
        <v>0</v>
      </c>
      <c r="C3949">
        <f t="shared" si="532"/>
        <v>0</v>
      </c>
      <c r="D3949">
        <v>7364830</v>
      </c>
      <c r="E3949">
        <f t="shared" si="533"/>
        <v>855170</v>
      </c>
      <c r="F3949">
        <f t="shared" si="535"/>
        <v>-5.2125739595217657E-2</v>
      </c>
      <c r="G3949">
        <f t="shared" si="531"/>
        <v>855178.04616268561</v>
      </c>
      <c r="I3949">
        <f t="shared" si="530"/>
        <v>-0.61004969168783896</v>
      </c>
      <c r="J3949">
        <f t="shared" si="536"/>
        <v>154.32987436895695</v>
      </c>
      <c r="K3949">
        <f t="shared" si="534"/>
        <v>855178.04621798487</v>
      </c>
    </row>
    <row r="3950" spans="1:11" x14ac:dyDescent="0.25">
      <c r="A3950" s="1">
        <v>44963.107986111114</v>
      </c>
      <c r="B3950">
        <v>0</v>
      </c>
      <c r="C3950">
        <f t="shared" si="532"/>
        <v>0</v>
      </c>
      <c r="D3950">
        <v>7364851</v>
      </c>
      <c r="E3950">
        <f t="shared" si="533"/>
        <v>855149</v>
      </c>
      <c r="F3950">
        <f t="shared" si="535"/>
        <v>-5.0636432749640012E-2</v>
      </c>
      <c r="G3950">
        <f t="shared" si="531"/>
        <v>855156.8160901193</v>
      </c>
      <c r="I3950">
        <f t="shared" si="530"/>
        <v>-0.61006369744183242</v>
      </c>
      <c r="J3950">
        <f t="shared" si="536"/>
        <v>154.32715448983146</v>
      </c>
      <c r="K3950">
        <f t="shared" si="534"/>
        <v>855156.81627850165</v>
      </c>
    </row>
    <row r="3951" spans="1:11" x14ac:dyDescent="0.25">
      <c r="A3951" s="1">
        <v>44963.108043981483</v>
      </c>
      <c r="B3951">
        <v>-1</v>
      </c>
      <c r="C3951">
        <f t="shared" si="532"/>
        <v>-0.1</v>
      </c>
      <c r="D3951">
        <v>7364825</v>
      </c>
      <c r="E3951">
        <f t="shared" si="533"/>
        <v>855175</v>
      </c>
      <c r="F3951">
        <f t="shared" si="535"/>
        <v>-5.2046820385364581E-2</v>
      </c>
      <c r="G3951">
        <f t="shared" si="531"/>
        <v>855183.03401149088</v>
      </c>
      <c r="I3951">
        <f t="shared" si="530"/>
        <v>-0.61004640058022896</v>
      </c>
      <c r="J3951">
        <f t="shared" si="536"/>
        <v>154.33051336586772</v>
      </c>
      <c r="K3951">
        <f t="shared" si="534"/>
        <v>855183.03389027447</v>
      </c>
    </row>
    <row r="3952" spans="1:11" x14ac:dyDescent="0.25">
      <c r="A3952" s="1">
        <v>44963.108101851853</v>
      </c>
      <c r="B3952">
        <v>0</v>
      </c>
      <c r="C3952">
        <f t="shared" si="532"/>
        <v>0</v>
      </c>
      <c r="D3952">
        <v>7364828</v>
      </c>
      <c r="E3952">
        <f t="shared" si="533"/>
        <v>855172</v>
      </c>
      <c r="F3952">
        <f t="shared" si="535"/>
        <v>-5.0559768374354164E-2</v>
      </c>
      <c r="G3952">
        <f t="shared" si="531"/>
        <v>855179.80440301134</v>
      </c>
      <c r="I3952">
        <f t="shared" si="530"/>
        <v>-0.61004853153354277</v>
      </c>
      <c r="J3952">
        <f t="shared" si="536"/>
        <v>154.33009962843545</v>
      </c>
      <c r="K3952">
        <f t="shared" si="534"/>
        <v>855179.8044744645</v>
      </c>
    </row>
    <row r="3953" spans="1:11" x14ac:dyDescent="0.25">
      <c r="A3953" s="1">
        <v>44963.108159722222</v>
      </c>
      <c r="B3953">
        <v>0</v>
      </c>
      <c r="C3953">
        <f t="shared" si="532"/>
        <v>0</v>
      </c>
      <c r="D3953">
        <v>7364849</v>
      </c>
      <c r="E3953">
        <f t="shared" si="533"/>
        <v>855151</v>
      </c>
      <c r="F3953">
        <f t="shared" si="535"/>
        <v>-4.9115203563658331E-2</v>
      </c>
      <c r="G3953">
        <f t="shared" si="531"/>
        <v>855158.58124467765</v>
      </c>
      <c r="I3953">
        <f t="shared" si="530"/>
        <v>-0.61006253311601133</v>
      </c>
      <c r="J3953">
        <f t="shared" si="536"/>
        <v>154.32738063213935</v>
      </c>
      <c r="K3953">
        <f t="shared" si="534"/>
        <v>855158.58142588125</v>
      </c>
    </row>
    <row r="3954" spans="1:11" x14ac:dyDescent="0.25">
      <c r="A3954" s="1">
        <v>44963.108217592591</v>
      </c>
      <c r="B3954">
        <v>0</v>
      </c>
      <c r="C3954">
        <f t="shared" si="532"/>
        <v>0</v>
      </c>
      <c r="D3954">
        <v>7364860</v>
      </c>
      <c r="E3954">
        <f t="shared" si="533"/>
        <v>855140</v>
      </c>
      <c r="F3954">
        <f t="shared" si="535"/>
        <v>-4.7711912033268092E-2</v>
      </c>
      <c r="G3954">
        <f t="shared" si="531"/>
        <v>855147.36452961818</v>
      </c>
      <c r="I3954">
        <f t="shared" si="530"/>
        <v>-0.61006993139485866</v>
      </c>
      <c r="J3954">
        <f t="shared" si="536"/>
        <v>154.3259435911543</v>
      </c>
      <c r="K3954">
        <f t="shared" si="534"/>
        <v>855147.36464317155</v>
      </c>
    </row>
    <row r="3955" spans="1:11" x14ac:dyDescent="0.25">
      <c r="A3955" s="1">
        <v>44963.108275462961</v>
      </c>
      <c r="B3955">
        <v>0</v>
      </c>
      <c r="C3955">
        <f t="shared" si="532"/>
        <v>0</v>
      </c>
      <c r="D3955">
        <v>7364870</v>
      </c>
      <c r="E3955">
        <f t="shared" si="533"/>
        <v>855130</v>
      </c>
      <c r="F3955">
        <f t="shared" si="535"/>
        <v>-4.634871454660329E-2</v>
      </c>
      <c r="G3955">
        <f t="shared" si="531"/>
        <v>855137.15401657473</v>
      </c>
      <c r="I3955">
        <f t="shared" si="530"/>
        <v>-0.61007666487733869</v>
      </c>
      <c r="J3955">
        <f t="shared" si="536"/>
        <v>154.32463546732384</v>
      </c>
      <c r="K3955">
        <f t="shared" si="534"/>
        <v>855137.15411966085</v>
      </c>
    </row>
    <row r="3956" spans="1:11" x14ac:dyDescent="0.25">
      <c r="A3956" s="1">
        <v>44963.10833333333</v>
      </c>
      <c r="B3956">
        <v>0</v>
      </c>
      <c r="C3956">
        <f t="shared" si="532"/>
        <v>0</v>
      </c>
      <c r="D3956">
        <v>7364870</v>
      </c>
      <c r="E3956">
        <f t="shared" si="533"/>
        <v>855130</v>
      </c>
      <c r="F3956">
        <f t="shared" si="535"/>
        <v>-4.5024465559557483E-2</v>
      </c>
      <c r="G3956">
        <f t="shared" si="531"/>
        <v>855136.94957972586</v>
      </c>
      <c r="I3956">
        <f t="shared" si="530"/>
        <v>-0.61007679972638529</v>
      </c>
      <c r="J3956">
        <f t="shared" si="536"/>
        <v>154.32460926792348</v>
      </c>
      <c r="K3956">
        <f t="shared" si="534"/>
        <v>855136.94962098345</v>
      </c>
    </row>
    <row r="3957" spans="1:11" x14ac:dyDescent="0.25">
      <c r="A3957" s="1">
        <v>44963.108391203707</v>
      </c>
      <c r="B3957">
        <v>0</v>
      </c>
      <c r="C3957">
        <f t="shared" si="532"/>
        <v>0</v>
      </c>
      <c r="D3957">
        <v>7364856</v>
      </c>
      <c r="E3957">
        <f t="shared" si="533"/>
        <v>855144</v>
      </c>
      <c r="F3957">
        <f t="shared" si="535"/>
        <v>-4.373805225785584E-2</v>
      </c>
      <c r="G3957">
        <f t="shared" si="531"/>
        <v>855150.7510644102</v>
      </c>
      <c r="I3957">
        <f t="shared" si="530"/>
        <v>-0.61006769796416449</v>
      </c>
      <c r="J3957">
        <f t="shared" si="536"/>
        <v>154.32637743831694</v>
      </c>
      <c r="K3957">
        <f t="shared" si="534"/>
        <v>855150.75102491234</v>
      </c>
    </row>
    <row r="3958" spans="1:11" x14ac:dyDescent="0.25">
      <c r="A3958" s="1">
        <v>44963.108449074076</v>
      </c>
      <c r="B3958">
        <v>0</v>
      </c>
      <c r="C3958">
        <f t="shared" si="532"/>
        <v>0</v>
      </c>
      <c r="D3958">
        <v>7364824</v>
      </c>
      <c r="E3958">
        <f t="shared" si="533"/>
        <v>855176</v>
      </c>
      <c r="F3958">
        <f t="shared" si="535"/>
        <v>-4.24883936219171E-2</v>
      </c>
      <c r="G3958">
        <f t="shared" si="531"/>
        <v>855182.55831861426</v>
      </c>
      <c r="I3958">
        <f t="shared" si="530"/>
        <v>-0.61004671448685188</v>
      </c>
      <c r="J3958">
        <f t="shared" si="536"/>
        <v>154.33045242027848</v>
      </c>
      <c r="K3958">
        <f t="shared" si="534"/>
        <v>855182.55818120379</v>
      </c>
    </row>
    <row r="3959" spans="1:11" x14ac:dyDescent="0.25">
      <c r="A3959" s="1">
        <v>44963.108506944445</v>
      </c>
      <c r="B3959">
        <v>0</v>
      </c>
      <c r="C3959">
        <f t="shared" si="532"/>
        <v>0</v>
      </c>
      <c r="D3959">
        <v>7364838</v>
      </c>
      <c r="E3959">
        <f t="shared" si="533"/>
        <v>855162</v>
      </c>
      <c r="F3959">
        <f t="shared" si="535"/>
        <v>-4.1274439518433757E-2</v>
      </c>
      <c r="G3959">
        <f t="shared" si="531"/>
        <v>855168.3708335011</v>
      </c>
      <c r="I3959">
        <f t="shared" si="530"/>
        <v>-0.61005607519259442</v>
      </c>
      <c r="J3959">
        <f t="shared" si="536"/>
        <v>154.32863481852411</v>
      </c>
      <c r="K3959">
        <f t="shared" si="534"/>
        <v>855168.37094218726</v>
      </c>
    </row>
    <row r="3960" spans="1:11" x14ac:dyDescent="0.25">
      <c r="A3960" s="1">
        <v>44963.108564814815</v>
      </c>
      <c r="B3960">
        <v>0</v>
      </c>
      <c r="C3960">
        <f t="shared" si="532"/>
        <v>0</v>
      </c>
      <c r="D3960">
        <v>7364844</v>
      </c>
      <c r="E3960">
        <f t="shared" si="533"/>
        <v>855156</v>
      </c>
      <c r="F3960">
        <f t="shared" si="535"/>
        <v>-4.0095169817907075E-2</v>
      </c>
      <c r="G3960">
        <f t="shared" si="531"/>
        <v>855162.18875002686</v>
      </c>
      <c r="I3960">
        <f t="shared" si="530"/>
        <v>-0.61006015351530285</v>
      </c>
      <c r="J3960">
        <f t="shared" si="536"/>
        <v>154.32784279353433</v>
      </c>
      <c r="K3960">
        <f t="shared" si="534"/>
        <v>855162.18881356076</v>
      </c>
    </row>
    <row r="3961" spans="1:11" x14ac:dyDescent="0.25">
      <c r="A3961" s="1">
        <v>44963.108622685184</v>
      </c>
      <c r="B3961">
        <v>0</v>
      </c>
      <c r="C3961">
        <f t="shared" si="532"/>
        <v>0</v>
      </c>
      <c r="D3961">
        <v>7364826</v>
      </c>
      <c r="E3961">
        <f t="shared" si="533"/>
        <v>855174</v>
      </c>
      <c r="F3961">
        <f t="shared" si="535"/>
        <v>-3.8949593537395445E-2</v>
      </c>
      <c r="G3961">
        <f t="shared" si="531"/>
        <v>855180.0119911792</v>
      </c>
      <c r="I3961">
        <f t="shared" si="530"/>
        <v>-0.61004839464416472</v>
      </c>
      <c r="J3961">
        <f t="shared" si="536"/>
        <v>154.33012620694302</v>
      </c>
      <c r="K3961">
        <f t="shared" si="534"/>
        <v>855180.01193225279</v>
      </c>
    </row>
    <row r="3962" spans="1:11" x14ac:dyDescent="0.25">
      <c r="A3962" s="1">
        <v>44963.108680555553</v>
      </c>
      <c r="B3962">
        <v>0</v>
      </c>
      <c r="C3962">
        <f t="shared" si="532"/>
        <v>0</v>
      </c>
      <c r="D3962">
        <v>7364832</v>
      </c>
      <c r="E3962">
        <f t="shared" si="533"/>
        <v>855168</v>
      </c>
      <c r="F3962">
        <f t="shared" si="535"/>
        <v>-3.7836748007755577E-2</v>
      </c>
      <c r="G3962">
        <f t="shared" si="531"/>
        <v>855173.84016523638</v>
      </c>
      <c r="I3962">
        <f t="shared" si="530"/>
        <v>-0.61005246681295178</v>
      </c>
      <c r="J3962">
        <f t="shared" si="536"/>
        <v>154.32933551689194</v>
      </c>
      <c r="K3962">
        <f t="shared" si="534"/>
        <v>855173.84022345243</v>
      </c>
    </row>
    <row r="3963" spans="1:11" x14ac:dyDescent="0.25">
      <c r="A3963" s="1">
        <v>44963.108738425923</v>
      </c>
      <c r="B3963">
        <v>0</v>
      </c>
      <c r="C3963">
        <f t="shared" si="532"/>
        <v>0</v>
      </c>
      <c r="D3963">
        <v>7364832</v>
      </c>
      <c r="E3963">
        <f t="shared" si="533"/>
        <v>855168</v>
      </c>
      <c r="F3963">
        <f t="shared" si="535"/>
        <v>-3.6755698064676844E-2</v>
      </c>
      <c r="G3963">
        <f t="shared" si="531"/>
        <v>855173.67327913211</v>
      </c>
      <c r="I3963">
        <f t="shared" si="530"/>
        <v>-0.61005257694140969</v>
      </c>
      <c r="J3963">
        <f t="shared" si="536"/>
        <v>154.32931413230034</v>
      </c>
      <c r="K3963">
        <f t="shared" si="534"/>
        <v>855173.67330662825</v>
      </c>
    </row>
    <row r="3964" spans="1:11" x14ac:dyDescent="0.25">
      <c r="A3964" s="1">
        <v>44963.108796296299</v>
      </c>
      <c r="B3964">
        <v>0</v>
      </c>
      <c r="C3964">
        <f t="shared" si="532"/>
        <v>0</v>
      </c>
      <c r="D3964">
        <v>7364838</v>
      </c>
      <c r="E3964">
        <f t="shared" si="533"/>
        <v>855162</v>
      </c>
      <c r="F3964">
        <f t="shared" si="535"/>
        <v>-3.5705535262828936E-2</v>
      </c>
      <c r="G3964">
        <f t="shared" si="531"/>
        <v>855167.511135126</v>
      </c>
      <c r="I3964">
        <f t="shared" si="530"/>
        <v>-0.6100566423911794</v>
      </c>
      <c r="J3964">
        <f t="shared" si="536"/>
        <v>154.32852467096254</v>
      </c>
      <c r="K3964">
        <f t="shared" si="534"/>
        <v>855167.51118851488</v>
      </c>
    </row>
    <row r="3965" spans="1:11" x14ac:dyDescent="0.25">
      <c r="A3965" s="1">
        <v>44963.108854166669</v>
      </c>
      <c r="B3965">
        <v>0</v>
      </c>
      <c r="C3965">
        <f t="shared" si="532"/>
        <v>0</v>
      </c>
      <c r="D3965">
        <v>7364847</v>
      </c>
      <c r="E3965">
        <f t="shared" si="533"/>
        <v>855153</v>
      </c>
      <c r="F3965">
        <f t="shared" si="535"/>
        <v>-3.4685377112462397E-2</v>
      </c>
      <c r="G3965">
        <f t="shared" si="531"/>
        <v>855158.35361254937</v>
      </c>
      <c r="I3965">
        <f t="shared" si="530"/>
        <v>-0.61006268334537894</v>
      </c>
      <c r="J3965">
        <f t="shared" si="536"/>
        <v>154.32735145403595</v>
      </c>
      <c r="K3965">
        <f t="shared" si="534"/>
        <v>855158.35367702157</v>
      </c>
    </row>
    <row r="3966" spans="1:11" x14ac:dyDescent="0.25">
      <c r="A3966" s="1">
        <v>44963.108912037038</v>
      </c>
      <c r="B3966">
        <v>0</v>
      </c>
      <c r="C3966">
        <f t="shared" si="532"/>
        <v>0</v>
      </c>
      <c r="D3966">
        <v>7364862</v>
      </c>
      <c r="E3966">
        <f t="shared" si="533"/>
        <v>855138</v>
      </c>
      <c r="F3966">
        <f t="shared" si="535"/>
        <v>-3.3694366337820615E-2</v>
      </c>
      <c r="G3966">
        <f t="shared" si="531"/>
        <v>855143.20056707948</v>
      </c>
      <c r="I3966">
        <f t="shared" ref="I3966:I4029" si="537">$P$2*K3966^3+$Q$2*K3966^2+$R$2*K3966+$S$2</f>
        <v>-0.61007267752529282</v>
      </c>
      <c r="J3966">
        <f t="shared" si="536"/>
        <v>154.32541012073551</v>
      </c>
      <c r="K3966">
        <f t="shared" si="534"/>
        <v>855143.20065492636</v>
      </c>
    </row>
    <row r="3967" spans="1:11" x14ac:dyDescent="0.25">
      <c r="A3967" s="1">
        <v>44963.108969907407</v>
      </c>
      <c r="B3967">
        <v>0</v>
      </c>
      <c r="C3967">
        <f t="shared" si="532"/>
        <v>0</v>
      </c>
      <c r="D3967">
        <v>7364848</v>
      </c>
      <c r="E3967">
        <f t="shared" si="533"/>
        <v>855152</v>
      </c>
      <c r="F3967">
        <f t="shared" si="535"/>
        <v>-3.2731670156740028E-2</v>
      </c>
      <c r="G3967">
        <f t="shared" si="531"/>
        <v>855157.05201892299</v>
      </c>
      <c r="I3967">
        <f t="shared" si="537"/>
        <v>-0.61006354196896939</v>
      </c>
      <c r="J3967">
        <f t="shared" si="536"/>
        <v>154.32718468704923</v>
      </c>
      <c r="K3967">
        <f t="shared" si="534"/>
        <v>855157.05198202969</v>
      </c>
    </row>
    <row r="3968" spans="1:11" x14ac:dyDescent="0.25">
      <c r="A3968" s="1">
        <v>44963.109027777777</v>
      </c>
      <c r="B3968">
        <v>0</v>
      </c>
      <c r="C3968">
        <f t="shared" si="532"/>
        <v>0</v>
      </c>
      <c r="D3968">
        <v>7364833</v>
      </c>
      <c r="E3968">
        <f t="shared" si="533"/>
        <v>855167</v>
      </c>
      <c r="F3968">
        <f t="shared" si="535"/>
        <v>-3.1796479580833169E-2</v>
      </c>
      <c r="G3968">
        <f t="shared" si="531"/>
        <v>855171.90771847847</v>
      </c>
      <c r="I3968">
        <f t="shared" si="537"/>
        <v>-0.6100537418516091</v>
      </c>
      <c r="J3968">
        <f t="shared" si="536"/>
        <v>154.32908792833211</v>
      </c>
      <c r="K3968">
        <f t="shared" si="534"/>
        <v>855171.90767796081</v>
      </c>
    </row>
    <row r="3969" spans="1:11" x14ac:dyDescent="0.25">
      <c r="A3969" s="1">
        <v>44963.109085648146</v>
      </c>
      <c r="B3969">
        <v>0</v>
      </c>
      <c r="C3969">
        <f t="shared" si="532"/>
        <v>0</v>
      </c>
      <c r="D3969">
        <v>7364828</v>
      </c>
      <c r="E3969">
        <f t="shared" si="533"/>
        <v>855172</v>
      </c>
      <c r="F3969">
        <f t="shared" si="535"/>
        <v>-3.0888008735666508E-2</v>
      </c>
      <c r="G3969">
        <f t="shared" si="531"/>
        <v>855176.76750061475</v>
      </c>
      <c r="I3969">
        <f t="shared" si="537"/>
        <v>-0.61005053540756549</v>
      </c>
      <c r="J3969">
        <f t="shared" si="536"/>
        <v>154.32971054570731</v>
      </c>
      <c r="K3969">
        <f t="shared" si="534"/>
        <v>855176.76750024955</v>
      </c>
    </row>
    <row r="3970" spans="1:11" x14ac:dyDescent="0.25">
      <c r="A3970" s="1">
        <v>44963.109143518515</v>
      </c>
      <c r="B3970">
        <v>0</v>
      </c>
      <c r="C3970">
        <f t="shared" si="532"/>
        <v>0</v>
      </c>
      <c r="D3970">
        <v>7364828</v>
      </c>
      <c r="E3970">
        <f t="shared" si="533"/>
        <v>855172</v>
      </c>
      <c r="F3970">
        <f t="shared" si="535"/>
        <v>-3.0005494200361752E-2</v>
      </c>
      <c r="G3970">
        <f t="shared" ref="G3970:G4033" si="538">E3970-($P$2*E3970^3+$Q$2*E3970^2+$R$2*E3970+$S$2)*F3970^2-($P$3*E3970+$Q$3)*F3970</f>
        <v>855176.63127015717</v>
      </c>
      <c r="I3970">
        <f t="shared" si="537"/>
        <v>-0.61005062528144227</v>
      </c>
      <c r="J3970">
        <f t="shared" si="536"/>
        <v>154.32969309490181</v>
      </c>
      <c r="K3970">
        <f t="shared" si="534"/>
        <v>855176.63128848129</v>
      </c>
    </row>
    <row r="3971" spans="1:11" x14ac:dyDescent="0.25">
      <c r="A3971" s="1">
        <v>44963.109201388892</v>
      </c>
      <c r="B3971">
        <v>0</v>
      </c>
      <c r="C3971">
        <f t="shared" ref="C3971:C4034" si="539">B3971/10</f>
        <v>0</v>
      </c>
      <c r="D3971">
        <v>7364846</v>
      </c>
      <c r="E3971">
        <f t="shared" ref="E3971:E4034" si="540">(8220000-D3971)</f>
        <v>855154</v>
      </c>
      <c r="F3971">
        <f t="shared" si="535"/>
        <v>-2.9148194366065701E-2</v>
      </c>
      <c r="G3971">
        <f t="shared" si="538"/>
        <v>855158.49886570033</v>
      </c>
      <c r="I3971">
        <f t="shared" si="537"/>
        <v>-0.61006258751928299</v>
      </c>
      <c r="J3971">
        <f t="shared" si="536"/>
        <v>154.32737006574638</v>
      </c>
      <c r="K3971">
        <f t="shared" ref="K3971:K4034" si="541">E3971-I3970*F3971^2-J3970*F3971</f>
        <v>855158.49895020027</v>
      </c>
    </row>
    <row r="3972" spans="1:11" x14ac:dyDescent="0.25">
      <c r="A3972" s="1">
        <v>44963.109259259261</v>
      </c>
      <c r="B3972">
        <v>0</v>
      </c>
      <c r="C3972">
        <f t="shared" si="539"/>
        <v>0</v>
      </c>
      <c r="D3972">
        <v>7364829</v>
      </c>
      <c r="E3972">
        <f t="shared" si="540"/>
        <v>855171</v>
      </c>
      <c r="F3972">
        <f t="shared" ref="F3972:F4035" si="542">F3971+(C3972-F3971)/35</f>
        <v>-2.8315388812749538E-2</v>
      </c>
      <c r="G3972">
        <f t="shared" si="538"/>
        <v>855175.370373955</v>
      </c>
      <c r="I3972">
        <f t="shared" si="537"/>
        <v>-0.61005145726646492</v>
      </c>
      <c r="J3972">
        <f t="shared" ref="J3972:J4035" si="543">$P$3*K3972+$Q$3</f>
        <v>154.32953154670577</v>
      </c>
      <c r="K3972">
        <f t="shared" si="541"/>
        <v>855175.37032861239</v>
      </c>
    </row>
    <row r="3973" spans="1:11" x14ac:dyDescent="0.25">
      <c r="A3973" s="1">
        <v>44963.109317129631</v>
      </c>
      <c r="B3973">
        <v>0</v>
      </c>
      <c r="C3973">
        <f t="shared" si="539"/>
        <v>0</v>
      </c>
      <c r="D3973">
        <v>7364826</v>
      </c>
      <c r="E3973">
        <f t="shared" si="540"/>
        <v>855174</v>
      </c>
      <c r="F3973">
        <f t="shared" si="542"/>
        <v>-2.7506377703813836E-2</v>
      </c>
      <c r="G3973">
        <f t="shared" si="538"/>
        <v>855178.24550312269</v>
      </c>
      <c r="I3973">
        <f t="shared" si="537"/>
        <v>-0.61004956019145318</v>
      </c>
      <c r="J3973">
        <f t="shared" si="543"/>
        <v>154.32989990104193</v>
      </c>
      <c r="K3973">
        <f t="shared" si="541"/>
        <v>855178.24550795101</v>
      </c>
    </row>
    <row r="3974" spans="1:11" x14ac:dyDescent="0.25">
      <c r="A3974" s="1">
        <v>44963.109375</v>
      </c>
      <c r="B3974">
        <v>0</v>
      </c>
      <c r="C3974">
        <f t="shared" si="539"/>
        <v>0</v>
      </c>
      <c r="D3974">
        <v>7364862</v>
      </c>
      <c r="E3974">
        <f t="shared" si="540"/>
        <v>855138</v>
      </c>
      <c r="F3974">
        <f t="shared" si="542"/>
        <v>-2.6720481197990583E-2</v>
      </c>
      <c r="G3974">
        <f t="shared" si="538"/>
        <v>855142.12406700081</v>
      </c>
      <c r="I3974">
        <f t="shared" si="537"/>
        <v>-0.61007338741080763</v>
      </c>
      <c r="J3974">
        <f t="shared" si="543"/>
        <v>154.32527221104647</v>
      </c>
      <c r="K3974">
        <f t="shared" si="541"/>
        <v>855142.12420475436</v>
      </c>
    </row>
    <row r="3975" spans="1:11" x14ac:dyDescent="0.25">
      <c r="A3975" s="1">
        <v>44963.109432870369</v>
      </c>
      <c r="B3975">
        <v>0</v>
      </c>
      <c r="C3975">
        <f t="shared" si="539"/>
        <v>0</v>
      </c>
      <c r="D3975">
        <v>7364849</v>
      </c>
      <c r="E3975">
        <f t="shared" si="540"/>
        <v>855151</v>
      </c>
      <c r="F3975">
        <f t="shared" si="542"/>
        <v>-2.5957038878047994E-2</v>
      </c>
      <c r="G3975">
        <f t="shared" si="538"/>
        <v>855155.00626765087</v>
      </c>
      <c r="I3975">
        <f t="shared" si="537"/>
        <v>-0.6100648913475365</v>
      </c>
      <c r="J3975">
        <f t="shared" si="543"/>
        <v>154.3269225960475</v>
      </c>
      <c r="K3975">
        <f t="shared" si="541"/>
        <v>855155.00623813854</v>
      </c>
    </row>
    <row r="3976" spans="1:11" x14ac:dyDescent="0.25">
      <c r="A3976" s="1">
        <v>44963.109490740739</v>
      </c>
      <c r="B3976">
        <v>0</v>
      </c>
      <c r="C3976">
        <f t="shared" si="539"/>
        <v>0</v>
      </c>
      <c r="D3976">
        <v>7364844</v>
      </c>
      <c r="E3976">
        <f t="shared" si="540"/>
        <v>855156</v>
      </c>
      <c r="F3976">
        <f t="shared" si="542"/>
        <v>-2.521540919581805E-2</v>
      </c>
      <c r="G3976">
        <f t="shared" si="538"/>
        <v>855159.8918076026</v>
      </c>
      <c r="I3976">
        <f t="shared" si="537"/>
        <v>-0.6100616687444681</v>
      </c>
      <c r="J3976">
        <f t="shared" si="543"/>
        <v>154.32754851161741</v>
      </c>
      <c r="K3976">
        <f t="shared" si="541"/>
        <v>855159.8918043928</v>
      </c>
    </row>
    <row r="3977" spans="1:11" x14ac:dyDescent="0.25">
      <c r="A3977" s="1">
        <v>44963.109548611108</v>
      </c>
      <c r="B3977">
        <v>0</v>
      </c>
      <c r="C3977">
        <f t="shared" si="539"/>
        <v>0</v>
      </c>
      <c r="D3977">
        <v>7364844</v>
      </c>
      <c r="E3977">
        <f t="shared" si="540"/>
        <v>855156</v>
      </c>
      <c r="F3977">
        <f t="shared" si="542"/>
        <v>-2.4494968933080393E-2</v>
      </c>
      <c r="G3977">
        <f t="shared" si="538"/>
        <v>855159.78060233372</v>
      </c>
      <c r="I3977">
        <f t="shared" si="537"/>
        <v>-0.61006174208985298</v>
      </c>
      <c r="J3977">
        <f t="shared" si="543"/>
        <v>154.32753426650169</v>
      </c>
      <c r="K3977">
        <f t="shared" si="541"/>
        <v>855159.78061454545</v>
      </c>
    </row>
    <row r="3978" spans="1:11" x14ac:dyDescent="0.25">
      <c r="A3978" s="1">
        <v>44963.109606481485</v>
      </c>
      <c r="B3978">
        <v>0</v>
      </c>
      <c r="C3978">
        <f t="shared" si="539"/>
        <v>0</v>
      </c>
      <c r="D3978">
        <v>7364859</v>
      </c>
      <c r="E3978">
        <f t="shared" si="540"/>
        <v>855141</v>
      </c>
      <c r="F3978">
        <f t="shared" si="542"/>
        <v>-2.3795112677849523E-2</v>
      </c>
      <c r="G3978">
        <f t="shared" si="538"/>
        <v>855144.67252924258</v>
      </c>
      <c r="I3978">
        <f t="shared" si="537"/>
        <v>-0.61007170681327627</v>
      </c>
      <c r="J3978">
        <f t="shared" si="543"/>
        <v>154.325598697624</v>
      </c>
      <c r="K3978">
        <f t="shared" si="541"/>
        <v>855144.67258648865</v>
      </c>
    </row>
    <row r="3979" spans="1:11" x14ac:dyDescent="0.25">
      <c r="A3979" s="1">
        <v>44963.109664351854</v>
      </c>
      <c r="B3979">
        <v>0</v>
      </c>
      <c r="C3979">
        <f t="shared" si="539"/>
        <v>0</v>
      </c>
      <c r="D3979">
        <v>7364851</v>
      </c>
      <c r="E3979">
        <f t="shared" si="540"/>
        <v>855149</v>
      </c>
      <c r="F3979">
        <f t="shared" si="542"/>
        <v>-2.3115252315625251E-2</v>
      </c>
      <c r="G3979">
        <f t="shared" si="538"/>
        <v>855152.56761393673</v>
      </c>
      <c r="I3979">
        <f t="shared" si="537"/>
        <v>-0.61006649982477101</v>
      </c>
      <c r="J3979">
        <f t="shared" si="543"/>
        <v>154.32661016944269</v>
      </c>
      <c r="K3979">
        <f t="shared" si="541"/>
        <v>855152.56760112301</v>
      </c>
    </row>
    <row r="3980" spans="1:11" x14ac:dyDescent="0.25">
      <c r="A3980" s="1">
        <v>44963.109722222223</v>
      </c>
      <c r="B3980">
        <v>0</v>
      </c>
      <c r="C3980">
        <f t="shared" si="539"/>
        <v>0</v>
      </c>
      <c r="D3980">
        <v>7364841</v>
      </c>
      <c r="E3980">
        <f t="shared" si="540"/>
        <v>855159</v>
      </c>
      <c r="F3980">
        <f t="shared" si="542"/>
        <v>-2.2454816535178813E-2</v>
      </c>
      <c r="G3980">
        <f t="shared" si="538"/>
        <v>855162.46570182755</v>
      </c>
      <c r="I3980">
        <f t="shared" si="537"/>
        <v>-0.61005997087374142</v>
      </c>
      <c r="J3980">
        <f t="shared" si="543"/>
        <v>154.32787826477494</v>
      </c>
      <c r="K3980">
        <f t="shared" si="541"/>
        <v>855162.46568332484</v>
      </c>
    </row>
    <row r="3981" spans="1:11" x14ac:dyDescent="0.25">
      <c r="A3981" s="1">
        <v>44963.109780092593</v>
      </c>
      <c r="B3981">
        <v>0</v>
      </c>
      <c r="C3981">
        <f t="shared" si="539"/>
        <v>0</v>
      </c>
      <c r="D3981">
        <v>7364853</v>
      </c>
      <c r="E3981">
        <f t="shared" si="540"/>
        <v>855147</v>
      </c>
      <c r="F3981">
        <f t="shared" si="542"/>
        <v>-2.181325034845942E-2</v>
      </c>
      <c r="G3981">
        <f t="shared" si="538"/>
        <v>855150.36663970607</v>
      </c>
      <c r="I3981">
        <f t="shared" si="537"/>
        <v>-0.61006795145618964</v>
      </c>
      <c r="J3981">
        <f t="shared" si="543"/>
        <v>154.32632819824454</v>
      </c>
      <c r="K3981">
        <f t="shared" si="541"/>
        <v>855150.36668292177</v>
      </c>
    </row>
    <row r="3982" spans="1:11" x14ac:dyDescent="0.25">
      <c r="A3982" s="1">
        <v>44963.109837962962</v>
      </c>
      <c r="B3982">
        <v>0</v>
      </c>
      <c r="C3982">
        <f t="shared" si="539"/>
        <v>0</v>
      </c>
      <c r="D3982">
        <v>7364849</v>
      </c>
      <c r="E3982">
        <f t="shared" si="540"/>
        <v>855151</v>
      </c>
      <c r="F3982">
        <f t="shared" si="542"/>
        <v>-2.1190014624217723E-2</v>
      </c>
      <c r="G3982">
        <f t="shared" si="538"/>
        <v>855154.27045280125</v>
      </c>
      <c r="I3982">
        <f t="shared" si="537"/>
        <v>-0.6100653766645493</v>
      </c>
      <c r="J3982">
        <f t="shared" si="543"/>
        <v>154.32682833050063</v>
      </c>
      <c r="K3982">
        <f t="shared" si="541"/>
        <v>855154.27045108215</v>
      </c>
    </row>
    <row r="3983" spans="1:11" x14ac:dyDescent="0.25">
      <c r="A3983" s="1">
        <v>44963.109895833331</v>
      </c>
      <c r="B3983">
        <v>0</v>
      </c>
      <c r="C3983">
        <f t="shared" si="539"/>
        <v>0</v>
      </c>
      <c r="D3983">
        <v>7364827</v>
      </c>
      <c r="E3983">
        <f t="shared" si="540"/>
        <v>855173</v>
      </c>
      <c r="F3983">
        <f t="shared" si="542"/>
        <v>-2.0584585634954359E-2</v>
      </c>
      <c r="G3983">
        <f t="shared" si="538"/>
        <v>855176.17706170201</v>
      </c>
      <c r="I3983">
        <f t="shared" si="537"/>
        <v>-0.61005092501602698</v>
      </c>
      <c r="J3983">
        <f t="shared" si="543"/>
        <v>154.32963489519443</v>
      </c>
      <c r="K3983">
        <f t="shared" si="541"/>
        <v>855176.17701231362</v>
      </c>
    </row>
    <row r="3984" spans="1:11" x14ac:dyDescent="0.25">
      <c r="A3984" s="1">
        <v>44963.109953703701</v>
      </c>
      <c r="B3984">
        <v>0</v>
      </c>
      <c r="C3984">
        <f t="shared" si="539"/>
        <v>0</v>
      </c>
      <c r="D3984">
        <v>7364827</v>
      </c>
      <c r="E3984">
        <f t="shared" si="540"/>
        <v>855173</v>
      </c>
      <c r="F3984">
        <f t="shared" si="542"/>
        <v>-1.9996454616812806E-2</v>
      </c>
      <c r="G3984">
        <f t="shared" si="538"/>
        <v>855176.08628133591</v>
      </c>
      <c r="I3984">
        <f t="shared" si="537"/>
        <v>-0.61005098487534137</v>
      </c>
      <c r="J3984">
        <f t="shared" si="543"/>
        <v>154.32962327221463</v>
      </c>
      <c r="K3984">
        <f t="shared" si="541"/>
        <v>855176.08628947404</v>
      </c>
    </row>
    <row r="3985" spans="1:11" x14ac:dyDescent="0.25">
      <c r="A3985" s="1">
        <v>44963.110011574077</v>
      </c>
      <c r="B3985">
        <v>0</v>
      </c>
      <c r="C3985">
        <f t="shared" si="539"/>
        <v>0</v>
      </c>
      <c r="D3985">
        <v>7364822</v>
      </c>
      <c r="E3985">
        <f t="shared" si="540"/>
        <v>855178</v>
      </c>
      <c r="F3985">
        <f t="shared" si="542"/>
        <v>-1.9425127342046725E-2</v>
      </c>
      <c r="G3985">
        <f t="shared" si="538"/>
        <v>855180.99810754077</v>
      </c>
      <c r="I3985">
        <f t="shared" si="537"/>
        <v>-0.61004774392146233</v>
      </c>
      <c r="J3985">
        <f t="shared" si="543"/>
        <v>154.33025255043214</v>
      </c>
      <c r="K3985">
        <f t="shared" si="541"/>
        <v>855180.99810277869</v>
      </c>
    </row>
    <row r="3986" spans="1:11" x14ac:dyDescent="0.25">
      <c r="A3986" s="1">
        <v>44963.110069444447</v>
      </c>
      <c r="B3986">
        <v>0</v>
      </c>
      <c r="C3986">
        <f t="shared" si="539"/>
        <v>0</v>
      </c>
      <c r="D3986">
        <v>7364831</v>
      </c>
      <c r="E3986">
        <f t="shared" si="540"/>
        <v>855169</v>
      </c>
      <c r="F3986">
        <f t="shared" si="542"/>
        <v>-1.8870123703702533E-2</v>
      </c>
      <c r="G3986">
        <f t="shared" si="538"/>
        <v>855171.91241918039</v>
      </c>
      <c r="I3986">
        <f t="shared" si="537"/>
        <v>-0.61005373870439683</v>
      </c>
      <c r="J3986">
        <f t="shared" si="543"/>
        <v>154.32908853947043</v>
      </c>
      <c r="K3986">
        <f t="shared" si="541"/>
        <v>855171.91244818363</v>
      </c>
    </row>
    <row r="3987" spans="1:11" x14ac:dyDescent="0.25">
      <c r="A3987" s="1">
        <v>44963.110127314816</v>
      </c>
      <c r="B3987">
        <v>0</v>
      </c>
      <c r="C3987">
        <f t="shared" si="539"/>
        <v>0</v>
      </c>
      <c r="D3987">
        <v>7364848</v>
      </c>
      <c r="E3987">
        <f t="shared" si="540"/>
        <v>855152</v>
      </c>
      <c r="F3987">
        <f t="shared" si="542"/>
        <v>-1.8330977312168175E-2</v>
      </c>
      <c r="G3987">
        <f t="shared" si="538"/>
        <v>855154.82916125434</v>
      </c>
      <c r="I3987">
        <f t="shared" si="537"/>
        <v>-0.6100650081151463</v>
      </c>
      <c r="J3987">
        <f t="shared" si="543"/>
        <v>154.32689991578781</v>
      </c>
      <c r="K3987">
        <f t="shared" si="541"/>
        <v>855154.82920801383</v>
      </c>
    </row>
    <row r="3988" spans="1:11" x14ac:dyDescent="0.25">
      <c r="A3988" s="1">
        <v>44963.110185185185</v>
      </c>
      <c r="B3988">
        <v>0</v>
      </c>
      <c r="C3988">
        <f t="shared" si="539"/>
        <v>0</v>
      </c>
      <c r="D3988">
        <v>7364844</v>
      </c>
      <c r="E3988">
        <f t="shared" si="540"/>
        <v>855156</v>
      </c>
      <c r="F3988">
        <f t="shared" si="542"/>
        <v>-1.7807235103249084E-2</v>
      </c>
      <c r="G3988">
        <f t="shared" si="538"/>
        <v>855158.74833151046</v>
      </c>
      <c r="I3988">
        <f t="shared" si="537"/>
        <v>-0.61006242302193303</v>
      </c>
      <c r="J3988">
        <f t="shared" si="543"/>
        <v>154.32740201495454</v>
      </c>
      <c r="K3988">
        <f t="shared" si="541"/>
        <v>855158.74832883966</v>
      </c>
    </row>
    <row r="3989" spans="1:11" x14ac:dyDescent="0.25">
      <c r="A3989" s="1">
        <v>44963.110243055555</v>
      </c>
      <c r="B3989">
        <v>0</v>
      </c>
      <c r="C3989">
        <f t="shared" si="539"/>
        <v>0</v>
      </c>
      <c r="D3989">
        <v>7364820</v>
      </c>
      <c r="E3989">
        <f t="shared" si="540"/>
        <v>855180</v>
      </c>
      <c r="F3989">
        <f t="shared" si="542"/>
        <v>-1.7298456957441966E-2</v>
      </c>
      <c r="G3989">
        <f t="shared" si="538"/>
        <v>855182.66985556774</v>
      </c>
      <c r="I3989">
        <f t="shared" si="537"/>
        <v>-0.61004664082745597</v>
      </c>
      <c r="J3989">
        <f t="shared" si="543"/>
        <v>154.33046672143473</v>
      </c>
      <c r="K3989">
        <f t="shared" si="541"/>
        <v>855182.66980847402</v>
      </c>
    </row>
    <row r="3990" spans="1:11" x14ac:dyDescent="0.25">
      <c r="A3990" s="1">
        <v>44963.110300925924</v>
      </c>
      <c r="B3990">
        <v>0</v>
      </c>
      <c r="C3990">
        <f t="shared" si="539"/>
        <v>0</v>
      </c>
      <c r="D3990">
        <v>7364811</v>
      </c>
      <c r="E3990">
        <f t="shared" si="540"/>
        <v>855189</v>
      </c>
      <c r="F3990">
        <f t="shared" si="542"/>
        <v>-1.6804215330086483E-2</v>
      </c>
      <c r="G3990">
        <f t="shared" si="538"/>
        <v>855191.59358828771</v>
      </c>
      <c r="I3990">
        <f t="shared" si="537"/>
        <v>-0.61004075190531759</v>
      </c>
      <c r="J3990">
        <f t="shared" si="543"/>
        <v>154.33160999202161</v>
      </c>
      <c r="K3990">
        <f t="shared" si="541"/>
        <v>855191.59357466071</v>
      </c>
    </row>
    <row r="3991" spans="1:11" x14ac:dyDescent="0.25">
      <c r="A3991" s="1">
        <v>44963.110358796293</v>
      </c>
      <c r="B3991">
        <v>0</v>
      </c>
      <c r="C3991">
        <f t="shared" si="539"/>
        <v>0</v>
      </c>
      <c r="D3991">
        <v>7364811</v>
      </c>
      <c r="E3991">
        <f t="shared" si="540"/>
        <v>855189</v>
      </c>
      <c r="F3991">
        <f t="shared" si="542"/>
        <v>-1.6324094892084012E-2</v>
      </c>
      <c r="G3991">
        <f t="shared" si="538"/>
        <v>855191.51948098408</v>
      </c>
      <c r="I3991">
        <f t="shared" si="537"/>
        <v>-0.61004080080050949</v>
      </c>
      <c r="J3991">
        <f t="shared" si="543"/>
        <v>154.33160050018614</v>
      </c>
      <c r="K3991">
        <f t="shared" si="541"/>
        <v>855191.51948640763</v>
      </c>
    </row>
    <row r="3992" spans="1:11" x14ac:dyDescent="0.25">
      <c r="A3992" s="1">
        <v>44963.11041666667</v>
      </c>
      <c r="B3992">
        <v>0</v>
      </c>
      <c r="C3992">
        <f t="shared" si="539"/>
        <v>0</v>
      </c>
      <c r="D3992">
        <v>7364828</v>
      </c>
      <c r="E3992">
        <f t="shared" si="540"/>
        <v>855172</v>
      </c>
      <c r="F3992">
        <f t="shared" si="542"/>
        <v>-1.5857692180881611E-2</v>
      </c>
      <c r="G3992">
        <f t="shared" si="538"/>
        <v>855174.4474567665</v>
      </c>
      <c r="I3992">
        <f t="shared" si="537"/>
        <v>-0.61005206614376062</v>
      </c>
      <c r="J3992">
        <f t="shared" si="543"/>
        <v>154.32941331782337</v>
      </c>
      <c r="K3992">
        <f t="shared" si="541"/>
        <v>855174.44749641931</v>
      </c>
    </row>
    <row r="3993" spans="1:11" x14ac:dyDescent="0.25">
      <c r="A3993" s="1">
        <v>44963.110474537039</v>
      </c>
      <c r="B3993">
        <v>0</v>
      </c>
      <c r="C3993">
        <f t="shared" si="539"/>
        <v>0</v>
      </c>
      <c r="D3993">
        <v>7364855</v>
      </c>
      <c r="E3993">
        <f t="shared" si="540"/>
        <v>855145</v>
      </c>
      <c r="F3993">
        <f t="shared" si="542"/>
        <v>-1.5404615261427852E-2</v>
      </c>
      <c r="G3993">
        <f t="shared" si="538"/>
        <v>855147.37747189042</v>
      </c>
      <c r="I3993">
        <f t="shared" si="537"/>
        <v>-0.61006992289578477</v>
      </c>
      <c r="J3993">
        <f t="shared" si="543"/>
        <v>154.32594524215392</v>
      </c>
      <c r="K3993">
        <f t="shared" si="541"/>
        <v>855147.37753000238</v>
      </c>
    </row>
    <row r="3994" spans="1:11" x14ac:dyDescent="0.25">
      <c r="A3994" s="1">
        <v>44963.110532407409</v>
      </c>
      <c r="B3994">
        <v>0</v>
      </c>
      <c r="C3994">
        <f t="shared" si="539"/>
        <v>0</v>
      </c>
      <c r="D3994">
        <v>7364830</v>
      </c>
      <c r="E3994">
        <f t="shared" si="540"/>
        <v>855170</v>
      </c>
      <c r="F3994">
        <f t="shared" si="542"/>
        <v>-1.4964483396815628E-2</v>
      </c>
      <c r="G3994">
        <f t="shared" si="538"/>
        <v>855172.30958802975</v>
      </c>
      <c r="I3994">
        <f t="shared" si="537"/>
        <v>-0.6100534767144471</v>
      </c>
      <c r="J3994">
        <f t="shared" si="543"/>
        <v>154.32913941358726</v>
      </c>
      <c r="K3994">
        <f t="shared" si="541"/>
        <v>855172.30954466178</v>
      </c>
    </row>
    <row r="3995" spans="1:11" x14ac:dyDescent="0.25">
      <c r="A3995" s="1">
        <v>44963.110590277778</v>
      </c>
      <c r="B3995">
        <v>-1</v>
      </c>
      <c r="C3995">
        <f t="shared" si="539"/>
        <v>-0.1</v>
      </c>
      <c r="D3995">
        <v>7364829</v>
      </c>
      <c r="E3995">
        <f t="shared" si="540"/>
        <v>855171</v>
      </c>
      <c r="F3995">
        <f t="shared" si="542"/>
        <v>-1.7394069585478039E-2</v>
      </c>
      <c r="G3995">
        <f t="shared" si="538"/>
        <v>855173.68459344597</v>
      </c>
      <c r="I3995">
        <f t="shared" si="537"/>
        <v>-0.61005256949267206</v>
      </c>
      <c r="J3995">
        <f t="shared" si="543"/>
        <v>154.3293155786877</v>
      </c>
      <c r="K3995">
        <f t="shared" si="541"/>
        <v>855173.68459636392</v>
      </c>
    </row>
    <row r="3996" spans="1:11" x14ac:dyDescent="0.25">
      <c r="A3996" s="1">
        <v>44963.110648148147</v>
      </c>
      <c r="B3996">
        <v>0</v>
      </c>
      <c r="C3996">
        <f t="shared" si="539"/>
        <v>0</v>
      </c>
      <c r="D3996">
        <v>7364841</v>
      </c>
      <c r="E3996">
        <f t="shared" si="540"/>
        <v>855159</v>
      </c>
      <c r="F3996">
        <f t="shared" si="542"/>
        <v>-1.6897096168750094E-2</v>
      </c>
      <c r="G3996">
        <f t="shared" si="538"/>
        <v>855161.6078596781</v>
      </c>
      <c r="I3996">
        <f t="shared" si="537"/>
        <v>-0.61006053672734362</v>
      </c>
      <c r="J3996">
        <f t="shared" si="543"/>
        <v>154.3277683685514</v>
      </c>
      <c r="K3996">
        <f t="shared" si="541"/>
        <v>855161.60789146426</v>
      </c>
    </row>
    <row r="3997" spans="1:11" x14ac:dyDescent="0.25">
      <c r="A3997" s="1">
        <v>44963.110706018517</v>
      </c>
      <c r="B3997">
        <v>0</v>
      </c>
      <c r="C3997">
        <f t="shared" si="539"/>
        <v>0</v>
      </c>
      <c r="D3997">
        <v>7364825</v>
      </c>
      <c r="E3997">
        <f t="shared" si="540"/>
        <v>855175</v>
      </c>
      <c r="F3997">
        <f t="shared" si="542"/>
        <v>-1.6414321992500092E-2</v>
      </c>
      <c r="G3997">
        <f t="shared" si="538"/>
        <v>855177.5333782112</v>
      </c>
      <c r="I3997">
        <f t="shared" si="537"/>
        <v>-0.61005003008879821</v>
      </c>
      <c r="J3997">
        <f t="shared" si="543"/>
        <v>154.32980866275045</v>
      </c>
      <c r="K3997">
        <f t="shared" si="541"/>
        <v>855177.53335005092</v>
      </c>
    </row>
    <row r="3998" spans="1:11" x14ac:dyDescent="0.25">
      <c r="A3998" s="1">
        <v>44963.110763888886</v>
      </c>
      <c r="B3998">
        <v>0</v>
      </c>
      <c r="C3998">
        <f t="shared" si="539"/>
        <v>0</v>
      </c>
      <c r="D3998">
        <v>7364825</v>
      </c>
      <c r="E3998">
        <f t="shared" si="540"/>
        <v>855175</v>
      </c>
      <c r="F3998">
        <f t="shared" si="542"/>
        <v>-1.5945341364142947E-2</v>
      </c>
      <c r="G3998">
        <f t="shared" si="538"/>
        <v>855177.46099141461</v>
      </c>
      <c r="I3998">
        <f t="shared" si="537"/>
        <v>-0.61005007782890874</v>
      </c>
      <c r="J3998">
        <f t="shared" si="543"/>
        <v>154.32979939316823</v>
      </c>
      <c r="K3998">
        <f t="shared" si="541"/>
        <v>855177.46099658939</v>
      </c>
    </row>
    <row r="3999" spans="1:11" x14ac:dyDescent="0.25">
      <c r="A3999" s="1">
        <v>44963.110821759263</v>
      </c>
      <c r="B3999">
        <v>0</v>
      </c>
      <c r="C3999">
        <f t="shared" si="539"/>
        <v>0</v>
      </c>
      <c r="D3999">
        <v>7364836</v>
      </c>
      <c r="E3999">
        <f t="shared" si="540"/>
        <v>855164</v>
      </c>
      <c r="F3999">
        <f t="shared" si="542"/>
        <v>-1.5489760182310292E-2</v>
      </c>
      <c r="G3999">
        <f t="shared" si="538"/>
        <v>855166.39065124164</v>
      </c>
      <c r="I3999">
        <f t="shared" si="537"/>
        <v>-0.61005738160576006</v>
      </c>
      <c r="J3999">
        <f t="shared" si="543"/>
        <v>154.32838111646532</v>
      </c>
      <c r="K3999">
        <f t="shared" si="541"/>
        <v>855166.39067795256</v>
      </c>
    </row>
    <row r="4000" spans="1:11" x14ac:dyDescent="0.25">
      <c r="A4000" s="1">
        <v>44963.110879629632</v>
      </c>
      <c r="B4000">
        <v>0</v>
      </c>
      <c r="C4000">
        <f t="shared" si="539"/>
        <v>0</v>
      </c>
      <c r="D4000">
        <v>7364858</v>
      </c>
      <c r="E4000">
        <f t="shared" si="540"/>
        <v>855142</v>
      </c>
      <c r="F4000">
        <f t="shared" si="542"/>
        <v>-1.5047195605672855E-2</v>
      </c>
      <c r="G4000">
        <f t="shared" si="538"/>
        <v>855144.32230045006</v>
      </c>
      <c r="I4000">
        <f t="shared" si="537"/>
        <v>-0.61007193779149016</v>
      </c>
      <c r="J4000">
        <f t="shared" si="543"/>
        <v>154.32555382666209</v>
      </c>
      <c r="K4000">
        <f t="shared" si="541"/>
        <v>855144.32234746625</v>
      </c>
    </row>
    <row r="4001" spans="1:11" x14ac:dyDescent="0.25">
      <c r="A4001" s="1">
        <v>44963.110937500001</v>
      </c>
      <c r="B4001">
        <v>0</v>
      </c>
      <c r="C4001">
        <f t="shared" si="539"/>
        <v>0</v>
      </c>
      <c r="D4001">
        <v>7364849</v>
      </c>
      <c r="E4001">
        <f t="shared" si="540"/>
        <v>855151</v>
      </c>
      <c r="F4001">
        <f t="shared" si="542"/>
        <v>-1.4617275731225059E-2</v>
      </c>
      <c r="G4001">
        <f t="shared" si="538"/>
        <v>855153.2559620277</v>
      </c>
      <c r="I4001">
        <f t="shared" si="537"/>
        <v>-0.61006604580967572</v>
      </c>
      <c r="J4001">
        <f t="shared" si="543"/>
        <v>154.32669835737403</v>
      </c>
      <c r="K4001">
        <f t="shared" si="541"/>
        <v>855153.25594952353</v>
      </c>
    </row>
    <row r="4002" spans="1:11" x14ac:dyDescent="0.25">
      <c r="A4002" s="1">
        <v>44963.110995370371</v>
      </c>
      <c r="B4002">
        <v>0</v>
      </c>
      <c r="C4002">
        <f t="shared" si="539"/>
        <v>0</v>
      </c>
      <c r="D4002">
        <v>7364850</v>
      </c>
      <c r="E4002">
        <f t="shared" si="540"/>
        <v>855150</v>
      </c>
      <c r="F4002">
        <f t="shared" si="542"/>
        <v>-1.4199639281761486E-2</v>
      </c>
      <c r="G4002">
        <f t="shared" si="538"/>
        <v>855152.19150053291</v>
      </c>
      <c r="I4002">
        <f t="shared" si="537"/>
        <v>-0.61006674788414939</v>
      </c>
      <c r="J4002">
        <f t="shared" si="543"/>
        <v>154.32656198597817</v>
      </c>
      <c r="K4002">
        <f t="shared" si="541"/>
        <v>855152.19150645565</v>
      </c>
    </row>
    <row r="4003" spans="1:11" x14ac:dyDescent="0.25">
      <c r="A4003" s="1">
        <v>44963.11105324074</v>
      </c>
      <c r="B4003">
        <v>0</v>
      </c>
      <c r="C4003">
        <f t="shared" si="539"/>
        <v>0</v>
      </c>
      <c r="D4003">
        <v>7364857</v>
      </c>
      <c r="E4003">
        <f t="shared" si="540"/>
        <v>855143</v>
      </c>
      <c r="F4003">
        <f t="shared" si="542"/>
        <v>-1.3793935302282586E-2</v>
      </c>
      <c r="G4003">
        <f t="shared" si="538"/>
        <v>855145.12887044821</v>
      </c>
      <c r="I4003">
        <f t="shared" si="537"/>
        <v>-0.61007140588720998</v>
      </c>
      <c r="J4003">
        <f t="shared" si="543"/>
        <v>154.32565715664103</v>
      </c>
      <c r="K4003">
        <f t="shared" si="541"/>
        <v>855145.12888669048</v>
      </c>
    </row>
    <row r="4004" spans="1:11" x14ac:dyDescent="0.25">
      <c r="A4004" s="1">
        <v>44963.111111111109</v>
      </c>
      <c r="B4004">
        <v>0</v>
      </c>
      <c r="C4004">
        <f t="shared" si="539"/>
        <v>0</v>
      </c>
      <c r="D4004">
        <v>7364869</v>
      </c>
      <c r="E4004">
        <f t="shared" si="540"/>
        <v>855131</v>
      </c>
      <c r="F4004">
        <f t="shared" si="542"/>
        <v>-1.3399822865074512E-2</v>
      </c>
      <c r="G4004">
        <f t="shared" si="538"/>
        <v>855133.0680217573</v>
      </c>
      <c r="I4004">
        <f t="shared" si="537"/>
        <v>-0.6100793592071837</v>
      </c>
      <c r="J4004">
        <f t="shared" si="543"/>
        <v>154.32411197895334</v>
      </c>
      <c r="K4004">
        <f t="shared" si="541"/>
        <v>855133.06804601103</v>
      </c>
    </row>
    <row r="4005" spans="1:11" x14ac:dyDescent="0.25">
      <c r="A4005" s="1">
        <v>44963.111168981479</v>
      </c>
      <c r="B4005">
        <v>0</v>
      </c>
      <c r="C4005">
        <f t="shared" si="539"/>
        <v>0</v>
      </c>
      <c r="D4005">
        <v>7364869</v>
      </c>
      <c r="E4005">
        <f t="shared" si="540"/>
        <v>855131</v>
      </c>
      <c r="F4005">
        <f t="shared" si="542"/>
        <v>-1.301697078321524E-2</v>
      </c>
      <c r="G4005">
        <f t="shared" si="538"/>
        <v>855133.00893238094</v>
      </c>
      <c r="I4005">
        <f t="shared" si="537"/>
        <v>-0.61007939818281842</v>
      </c>
      <c r="J4005">
        <f t="shared" si="543"/>
        <v>154.32410440603735</v>
      </c>
      <c r="K4005">
        <f t="shared" si="541"/>
        <v>855133.00893582951</v>
      </c>
    </row>
    <row r="4006" spans="1:11" x14ac:dyDescent="0.25">
      <c r="A4006" s="1">
        <v>44963.111226851855</v>
      </c>
      <c r="B4006">
        <v>0</v>
      </c>
      <c r="C4006">
        <f t="shared" si="539"/>
        <v>0</v>
      </c>
      <c r="D4006">
        <v>7364857</v>
      </c>
      <c r="E4006">
        <f t="shared" si="540"/>
        <v>855143</v>
      </c>
      <c r="F4006">
        <f t="shared" si="542"/>
        <v>-1.2645057332266233E-2</v>
      </c>
      <c r="G4006">
        <f t="shared" si="538"/>
        <v>855144.95155088278</v>
      </c>
      <c r="I4006">
        <f t="shared" si="537"/>
        <v>-0.61007152284957378</v>
      </c>
      <c r="J4006">
        <f t="shared" si="543"/>
        <v>154.32563443514516</v>
      </c>
      <c r="K4006">
        <f t="shared" si="541"/>
        <v>855144.95153469802</v>
      </c>
    </row>
    <row r="4007" spans="1:11" x14ac:dyDescent="0.25">
      <c r="A4007" s="1">
        <v>44963.111284722225</v>
      </c>
      <c r="B4007">
        <v>0</v>
      </c>
      <c r="C4007">
        <f t="shared" si="539"/>
        <v>0</v>
      </c>
      <c r="D4007">
        <v>7364829</v>
      </c>
      <c r="E4007">
        <f t="shared" si="540"/>
        <v>855171</v>
      </c>
      <c r="F4007">
        <f t="shared" si="542"/>
        <v>-1.228376997991577E-2</v>
      </c>
      <c r="G4007">
        <f t="shared" si="538"/>
        <v>855172.89583364059</v>
      </c>
      <c r="I4007">
        <f t="shared" si="537"/>
        <v>-0.6100530899262594</v>
      </c>
      <c r="J4007">
        <f t="shared" si="543"/>
        <v>154.32921452089815</v>
      </c>
      <c r="K4007">
        <f t="shared" si="541"/>
        <v>855172.89579264971</v>
      </c>
    </row>
    <row r="4008" spans="1:11" x14ac:dyDescent="0.25">
      <c r="A4008" s="1">
        <v>44963.111342592594</v>
      </c>
      <c r="B4008">
        <v>0</v>
      </c>
      <c r="C4008">
        <f t="shared" si="539"/>
        <v>0</v>
      </c>
      <c r="D4008">
        <v>7364836</v>
      </c>
      <c r="E4008">
        <f t="shared" si="540"/>
        <v>855164</v>
      </c>
      <c r="F4008">
        <f t="shared" si="542"/>
        <v>-1.1932805123346747E-2</v>
      </c>
      <c r="G4008">
        <f t="shared" si="538"/>
        <v>855165.84165370942</v>
      </c>
      <c r="I4008">
        <f t="shared" si="537"/>
        <v>-0.61005774379023447</v>
      </c>
      <c r="J4008">
        <f t="shared" si="543"/>
        <v>154.32831077982624</v>
      </c>
      <c r="K4008">
        <f t="shared" si="541"/>
        <v>855165.84166730824</v>
      </c>
    </row>
    <row r="4009" spans="1:11" x14ac:dyDescent="0.25">
      <c r="A4009" s="1">
        <v>44963.111400462964</v>
      </c>
      <c r="B4009">
        <v>0</v>
      </c>
      <c r="C4009">
        <f t="shared" si="539"/>
        <v>0</v>
      </c>
      <c r="D4009">
        <v>7364841</v>
      </c>
      <c r="E4009">
        <f t="shared" si="540"/>
        <v>855159</v>
      </c>
      <c r="F4009">
        <f t="shared" si="542"/>
        <v>-1.1591867834108269E-2</v>
      </c>
      <c r="G4009">
        <f t="shared" si="538"/>
        <v>855160.78902519599</v>
      </c>
      <c r="I4009">
        <f t="shared" si="537"/>
        <v>-0.61006107688959321</v>
      </c>
      <c r="J4009">
        <f t="shared" si="543"/>
        <v>154.32766346059168</v>
      </c>
      <c r="K4009">
        <f t="shared" si="541"/>
        <v>855160.78903535591</v>
      </c>
    </row>
    <row r="4010" spans="1:11" x14ac:dyDescent="0.25">
      <c r="A4010" s="1">
        <v>44963.111458333333</v>
      </c>
      <c r="B4010">
        <v>0</v>
      </c>
      <c r="C4010">
        <f t="shared" si="539"/>
        <v>0</v>
      </c>
      <c r="D4010">
        <v>7364830</v>
      </c>
      <c r="E4010">
        <f t="shared" si="540"/>
        <v>855170</v>
      </c>
      <c r="F4010">
        <f t="shared" si="542"/>
        <v>-1.1260671610276603E-2</v>
      </c>
      <c r="G4010">
        <f t="shared" si="538"/>
        <v>855171.73792378348</v>
      </c>
      <c r="I4010">
        <f t="shared" si="537"/>
        <v>-0.61005385385757493</v>
      </c>
      <c r="J4010">
        <f t="shared" si="543"/>
        <v>154.32906617852996</v>
      </c>
      <c r="K4010">
        <f t="shared" si="541"/>
        <v>855171.73791049595</v>
      </c>
    </row>
    <row r="4011" spans="1:11" x14ac:dyDescent="0.25">
      <c r="A4011" s="1">
        <v>44963.111516203702</v>
      </c>
      <c r="B4011">
        <v>0</v>
      </c>
      <c r="C4011">
        <f t="shared" si="539"/>
        <v>0</v>
      </c>
      <c r="D4011">
        <v>7364830</v>
      </c>
      <c r="E4011">
        <f t="shared" si="540"/>
        <v>855170</v>
      </c>
      <c r="F4011">
        <f t="shared" si="542"/>
        <v>-1.0938938135697272E-2</v>
      </c>
      <c r="G4011">
        <f t="shared" si="538"/>
        <v>855171.68826667126</v>
      </c>
      <c r="I4011">
        <f t="shared" si="537"/>
        <v>-0.61005388660897697</v>
      </c>
      <c r="J4011">
        <f t="shared" si="543"/>
        <v>154.32905981871068</v>
      </c>
      <c r="K4011">
        <f t="shared" si="541"/>
        <v>855171.68826910679</v>
      </c>
    </row>
    <row r="4012" spans="1:11" x14ac:dyDescent="0.25">
      <c r="A4012" s="1">
        <v>44963.111574074072</v>
      </c>
      <c r="B4012">
        <v>0</v>
      </c>
      <c r="C4012">
        <f t="shared" si="539"/>
        <v>0</v>
      </c>
      <c r="D4012">
        <v>7364828</v>
      </c>
      <c r="E4012">
        <f t="shared" si="540"/>
        <v>855172</v>
      </c>
      <c r="F4012">
        <f t="shared" si="542"/>
        <v>-1.062639704610592E-2</v>
      </c>
      <c r="G4012">
        <f t="shared" si="538"/>
        <v>855173.64003117732</v>
      </c>
      <c r="I4012">
        <f t="shared" si="537"/>
        <v>-0.61005259889614905</v>
      </c>
      <c r="J4012">
        <f t="shared" si="543"/>
        <v>154.32930986915304</v>
      </c>
      <c r="K4012">
        <f t="shared" si="541"/>
        <v>855173.64003075287</v>
      </c>
    </row>
    <row r="4013" spans="1:11" x14ac:dyDescent="0.25">
      <c r="A4013" s="1">
        <v>44963.111631944441</v>
      </c>
      <c r="B4013">
        <v>0</v>
      </c>
      <c r="C4013">
        <f t="shared" si="539"/>
        <v>0</v>
      </c>
      <c r="D4013">
        <v>7364827</v>
      </c>
      <c r="E4013">
        <f t="shared" si="540"/>
        <v>855173</v>
      </c>
      <c r="F4013">
        <f t="shared" si="542"/>
        <v>-1.0322785701931465E-2</v>
      </c>
      <c r="G4013">
        <f t="shared" si="538"/>
        <v>855174.59317255416</v>
      </c>
      <c r="I4013">
        <f t="shared" si="537"/>
        <v>-0.61005197002782185</v>
      </c>
      <c r="J4013">
        <f t="shared" si="543"/>
        <v>154.32943198126705</v>
      </c>
      <c r="K4013">
        <f t="shared" si="541"/>
        <v>855174.59317340038</v>
      </c>
    </row>
    <row r="4014" spans="1:11" x14ac:dyDescent="0.25">
      <c r="A4014" s="1">
        <v>44963.111689814818</v>
      </c>
      <c r="B4014">
        <v>0</v>
      </c>
      <c r="C4014">
        <f t="shared" si="539"/>
        <v>0</v>
      </c>
      <c r="D4014">
        <v>7364825</v>
      </c>
      <c r="E4014">
        <f t="shared" si="540"/>
        <v>855175</v>
      </c>
      <c r="F4014">
        <f t="shared" si="542"/>
        <v>-1.0027848967590566E-2</v>
      </c>
      <c r="G4014">
        <f t="shared" si="538"/>
        <v>855176.54765410325</v>
      </c>
      <c r="I4014">
        <f t="shared" si="537"/>
        <v>-0.61005068046448885</v>
      </c>
      <c r="J4014">
        <f t="shared" si="543"/>
        <v>154.32968237999512</v>
      </c>
      <c r="K4014">
        <f t="shared" si="541"/>
        <v>855176.54765358055</v>
      </c>
    </row>
    <row r="4015" spans="1:11" x14ac:dyDescent="0.25">
      <c r="A4015" s="1">
        <v>44963.111747685187</v>
      </c>
      <c r="B4015">
        <v>0</v>
      </c>
      <c r="C4015">
        <f t="shared" si="539"/>
        <v>0</v>
      </c>
      <c r="D4015">
        <v>7364835</v>
      </c>
      <c r="E4015">
        <f t="shared" si="540"/>
        <v>855165</v>
      </c>
      <c r="F4015">
        <f t="shared" si="542"/>
        <v>-9.7413389970879786E-3</v>
      </c>
      <c r="G4015">
        <f t="shared" si="538"/>
        <v>855166.50342123245</v>
      </c>
      <c r="I4015">
        <f t="shared" si="537"/>
        <v>-0.61005730721869511</v>
      </c>
      <c r="J4015">
        <f t="shared" si="543"/>
        <v>154.32839556244573</v>
      </c>
      <c r="K4015">
        <f t="shared" si="541"/>
        <v>855166.50343564339</v>
      </c>
    </row>
    <row r="4016" spans="1:11" x14ac:dyDescent="0.25">
      <c r="A4016" s="1">
        <v>44963.111805555556</v>
      </c>
      <c r="B4016">
        <v>0</v>
      </c>
      <c r="C4016">
        <f t="shared" si="539"/>
        <v>0</v>
      </c>
      <c r="D4016">
        <v>7364846</v>
      </c>
      <c r="E4016">
        <f t="shared" si="540"/>
        <v>855154</v>
      </c>
      <c r="F4016">
        <f t="shared" si="542"/>
        <v>-9.4630150257426077E-3</v>
      </c>
      <c r="G4016">
        <f t="shared" si="538"/>
        <v>855155.46045139804</v>
      </c>
      <c r="I4016">
        <f t="shared" si="537"/>
        <v>-0.61006459174078376</v>
      </c>
      <c r="J4016">
        <f t="shared" si="543"/>
        <v>154.32698078963733</v>
      </c>
      <c r="K4016">
        <f t="shared" si="541"/>
        <v>855155.4604665559</v>
      </c>
    </row>
    <row r="4017" spans="1:11" x14ac:dyDescent="0.25">
      <c r="A4017" s="1">
        <v>44963.111863425926</v>
      </c>
      <c r="B4017">
        <v>0</v>
      </c>
      <c r="C4017">
        <f t="shared" si="539"/>
        <v>0</v>
      </c>
      <c r="D4017">
        <v>7364859</v>
      </c>
      <c r="E4017">
        <f t="shared" si="540"/>
        <v>855141</v>
      </c>
      <c r="F4017">
        <f t="shared" si="542"/>
        <v>-9.1926431678642472E-3</v>
      </c>
      <c r="G4017">
        <f t="shared" si="538"/>
        <v>855142.41870738938</v>
      </c>
      <c r="I4017">
        <f t="shared" si="537"/>
        <v>-0.61007319318537367</v>
      </c>
      <c r="J4017">
        <f t="shared" si="543"/>
        <v>154.32530994350861</v>
      </c>
      <c r="K4017">
        <f t="shared" si="541"/>
        <v>855142.41872441897</v>
      </c>
    </row>
    <row r="4018" spans="1:11" x14ac:dyDescent="0.25">
      <c r="A4018" s="1">
        <v>44963.111921296295</v>
      </c>
      <c r="B4018">
        <v>0</v>
      </c>
      <c r="C4018">
        <f t="shared" si="539"/>
        <v>0</v>
      </c>
      <c r="D4018">
        <v>7364859</v>
      </c>
      <c r="E4018">
        <f t="shared" si="540"/>
        <v>855141</v>
      </c>
      <c r="F4018">
        <f t="shared" si="542"/>
        <v>-8.9299962202109822E-3</v>
      </c>
      <c r="G4018">
        <f t="shared" si="538"/>
        <v>855142.37817146163</v>
      </c>
      <c r="I4018">
        <f t="shared" si="537"/>
        <v>-0.6100732199276141</v>
      </c>
      <c r="J4018">
        <f t="shared" si="543"/>
        <v>154.32530474826405</v>
      </c>
      <c r="K4018">
        <f t="shared" si="541"/>
        <v>855142.3781730847</v>
      </c>
    </row>
    <row r="4019" spans="1:11" x14ac:dyDescent="0.25">
      <c r="A4019" s="1">
        <v>44963.111979166664</v>
      </c>
      <c r="B4019">
        <v>0</v>
      </c>
      <c r="C4019">
        <f t="shared" si="539"/>
        <v>0</v>
      </c>
      <c r="D4019">
        <v>7364842</v>
      </c>
      <c r="E4019">
        <f t="shared" si="540"/>
        <v>855158</v>
      </c>
      <c r="F4019">
        <f t="shared" si="542"/>
        <v>-8.674853471062097E-3</v>
      </c>
      <c r="G4019">
        <f t="shared" si="538"/>
        <v>855159.33881267649</v>
      </c>
      <c r="I4019">
        <f t="shared" si="537"/>
        <v>-0.61006203353071509</v>
      </c>
      <c r="J4019">
        <f t="shared" si="543"/>
        <v>154.32747766271808</v>
      </c>
      <c r="K4019">
        <f t="shared" si="541"/>
        <v>855159.33879531547</v>
      </c>
    </row>
    <row r="4020" spans="1:11" x14ac:dyDescent="0.25">
      <c r="A4020" s="1">
        <v>44963.112037037034</v>
      </c>
      <c r="B4020">
        <v>0</v>
      </c>
      <c r="C4020">
        <f t="shared" si="539"/>
        <v>0</v>
      </c>
      <c r="D4020">
        <v>7364845</v>
      </c>
      <c r="E4020">
        <f t="shared" si="540"/>
        <v>855155</v>
      </c>
      <c r="F4020">
        <f t="shared" si="542"/>
        <v>-8.4270005147460379E-3</v>
      </c>
      <c r="G4020">
        <f t="shared" si="538"/>
        <v>855156.30055637285</v>
      </c>
      <c r="I4020">
        <f t="shared" si="537"/>
        <v>-0.61006403761328032</v>
      </c>
      <c r="J4020">
        <f t="shared" si="543"/>
        <v>154.32708841855913</v>
      </c>
      <c r="K4020">
        <f t="shared" si="541"/>
        <v>855156.30056105682</v>
      </c>
    </row>
    <row r="4021" spans="1:11" x14ac:dyDescent="0.25">
      <c r="A4021" s="1">
        <v>44963.11209490741</v>
      </c>
      <c r="B4021">
        <v>0</v>
      </c>
      <c r="C4021">
        <f t="shared" si="539"/>
        <v>0</v>
      </c>
      <c r="D4021">
        <v>7364860</v>
      </c>
      <c r="E4021">
        <f t="shared" si="540"/>
        <v>855140</v>
      </c>
      <c r="F4021">
        <f t="shared" si="542"/>
        <v>-8.1862290714675798E-3</v>
      </c>
      <c r="G4021">
        <f t="shared" si="538"/>
        <v>855141.26338068582</v>
      </c>
      <c r="I4021">
        <f t="shared" si="537"/>
        <v>-0.61007395507796758</v>
      </c>
      <c r="J4021">
        <f t="shared" si="543"/>
        <v>154.32516192854092</v>
      </c>
      <c r="K4021">
        <f t="shared" si="541"/>
        <v>855141.26339778083</v>
      </c>
    </row>
    <row r="4022" spans="1:11" x14ac:dyDescent="0.25">
      <c r="A4022" s="1">
        <v>44963.11215277778</v>
      </c>
      <c r="B4022">
        <v>0</v>
      </c>
      <c r="C4022">
        <f t="shared" si="539"/>
        <v>0</v>
      </c>
      <c r="D4022">
        <v>7364859</v>
      </c>
      <c r="E4022">
        <f t="shared" si="540"/>
        <v>855141</v>
      </c>
      <c r="F4022">
        <f t="shared" si="542"/>
        <v>-7.9523368122827922E-3</v>
      </c>
      <c r="G4022">
        <f t="shared" si="538"/>
        <v>855142.22728397872</v>
      </c>
      <c r="I4022">
        <f t="shared" si="537"/>
        <v>-0.61007331943358112</v>
      </c>
      <c r="J4022">
        <f t="shared" si="543"/>
        <v>154.32528541710207</v>
      </c>
      <c r="K4022">
        <f t="shared" si="541"/>
        <v>855142.22728424717</v>
      </c>
    </row>
    <row r="4023" spans="1:11" x14ac:dyDescent="0.25">
      <c r="A4023" s="1">
        <v>44963.112210648149</v>
      </c>
      <c r="B4023">
        <v>0</v>
      </c>
      <c r="C4023">
        <f t="shared" si="539"/>
        <v>0</v>
      </c>
      <c r="D4023">
        <v>7364849</v>
      </c>
      <c r="E4023">
        <f t="shared" si="540"/>
        <v>855151</v>
      </c>
      <c r="F4023">
        <f t="shared" si="542"/>
        <v>-7.7251271890747125E-3</v>
      </c>
      <c r="G4023">
        <f t="shared" si="538"/>
        <v>855152.1922275481</v>
      </c>
      <c r="I4023">
        <f t="shared" si="537"/>
        <v>-0.61006674741426969</v>
      </c>
      <c r="J4023">
        <f t="shared" si="543"/>
        <v>154.32656207724884</v>
      </c>
      <c r="K4023">
        <f t="shared" si="541"/>
        <v>855152.19221886608</v>
      </c>
    </row>
    <row r="4024" spans="1:11" x14ac:dyDescent="0.25">
      <c r="A4024" s="1">
        <v>44963.112268518518</v>
      </c>
      <c r="B4024">
        <v>0</v>
      </c>
      <c r="C4024">
        <f t="shared" si="539"/>
        <v>0</v>
      </c>
      <c r="D4024">
        <v>7364844</v>
      </c>
      <c r="E4024">
        <f t="shared" si="540"/>
        <v>855156</v>
      </c>
      <c r="F4024">
        <f t="shared" si="542"/>
        <v>-7.5044092693868636E-3</v>
      </c>
      <c r="G4024">
        <f t="shared" si="538"/>
        <v>855157.1581677004</v>
      </c>
      <c r="I4024">
        <f t="shared" si="537"/>
        <v>-0.61006347192986599</v>
      </c>
      <c r="J4024">
        <f t="shared" si="543"/>
        <v>154.32719829058456</v>
      </c>
      <c r="K4024">
        <f t="shared" si="541"/>
        <v>855157.1581640396</v>
      </c>
    </row>
    <row r="4025" spans="1:11" x14ac:dyDescent="0.25">
      <c r="A4025" s="1">
        <v>44963.112326388888</v>
      </c>
      <c r="B4025">
        <v>0</v>
      </c>
      <c r="C4025">
        <f t="shared" si="539"/>
        <v>0</v>
      </c>
      <c r="D4025">
        <v>7364844</v>
      </c>
      <c r="E4025">
        <f t="shared" si="540"/>
        <v>855156</v>
      </c>
      <c r="F4025">
        <f t="shared" si="542"/>
        <v>-7.2899975759758099E-3</v>
      </c>
      <c r="G4025">
        <f t="shared" si="538"/>
        <v>855157.12507624109</v>
      </c>
      <c r="I4025">
        <f t="shared" si="537"/>
        <v>-0.61006349375432822</v>
      </c>
      <c r="J4025">
        <f t="shared" si="543"/>
        <v>154.32719405167137</v>
      </c>
      <c r="K4025">
        <f t="shared" si="541"/>
        <v>855157.12507732259</v>
      </c>
    </row>
    <row r="4026" spans="1:11" x14ac:dyDescent="0.25">
      <c r="A4026" s="1">
        <v>44963.112384259257</v>
      </c>
      <c r="B4026">
        <v>0</v>
      </c>
      <c r="C4026">
        <f t="shared" si="539"/>
        <v>0</v>
      </c>
      <c r="D4026">
        <v>7364835</v>
      </c>
      <c r="E4026">
        <f t="shared" si="540"/>
        <v>855165</v>
      </c>
      <c r="F4026">
        <f t="shared" si="542"/>
        <v>-7.0817119309479299E-3</v>
      </c>
      <c r="G4026">
        <f t="shared" si="538"/>
        <v>855166.09293847089</v>
      </c>
      <c r="I4026">
        <f t="shared" si="537"/>
        <v>-0.610057578030751</v>
      </c>
      <c r="J4026">
        <f t="shared" si="543"/>
        <v>154.3283429705802</v>
      </c>
      <c r="K4026">
        <f t="shared" si="541"/>
        <v>855166.09293132648</v>
      </c>
    </row>
    <row r="4027" spans="1:11" x14ac:dyDescent="0.25">
      <c r="A4027" s="1">
        <v>44963.112442129626</v>
      </c>
      <c r="B4027">
        <v>0</v>
      </c>
      <c r="C4027">
        <f t="shared" si="539"/>
        <v>0</v>
      </c>
      <c r="D4027">
        <v>7364823</v>
      </c>
      <c r="E4027">
        <f t="shared" si="540"/>
        <v>855177</v>
      </c>
      <c r="F4027">
        <f t="shared" si="542"/>
        <v>-6.879377304349418E-3</v>
      </c>
      <c r="G4027">
        <f t="shared" si="538"/>
        <v>855178.06172138418</v>
      </c>
      <c r="I4027">
        <f t="shared" si="537"/>
        <v>-0.61004968146467442</v>
      </c>
      <c r="J4027">
        <f t="shared" si="543"/>
        <v>154.32987635394738</v>
      </c>
      <c r="K4027">
        <f t="shared" si="541"/>
        <v>855178.06171177153</v>
      </c>
    </row>
    <row r="4028" spans="1:11" x14ac:dyDescent="0.25">
      <c r="A4028" s="1">
        <v>44963.112500000003</v>
      </c>
      <c r="B4028">
        <v>0</v>
      </c>
      <c r="C4028">
        <f t="shared" si="539"/>
        <v>0</v>
      </c>
      <c r="D4028">
        <v>7364820</v>
      </c>
      <c r="E4028">
        <f t="shared" si="540"/>
        <v>855180</v>
      </c>
      <c r="F4028">
        <f t="shared" si="542"/>
        <v>-6.6828236670822914E-3</v>
      </c>
      <c r="G4028">
        <f t="shared" si="538"/>
        <v>855181.03138825449</v>
      </c>
      <c r="I4028">
        <f t="shared" si="537"/>
        <v>-0.61004772195903045</v>
      </c>
      <c r="J4028">
        <f t="shared" si="543"/>
        <v>154.33025681459679</v>
      </c>
      <c r="K4028">
        <f t="shared" si="541"/>
        <v>855181.0313865951</v>
      </c>
    </row>
    <row r="4029" spans="1:11" x14ac:dyDescent="0.25">
      <c r="A4029" s="1">
        <v>44963.112557870372</v>
      </c>
      <c r="B4029">
        <v>0</v>
      </c>
      <c r="C4029">
        <f t="shared" si="539"/>
        <v>0</v>
      </c>
      <c r="D4029">
        <v>7364814</v>
      </c>
      <c r="E4029">
        <f t="shared" si="540"/>
        <v>855186</v>
      </c>
      <c r="F4029">
        <f t="shared" si="542"/>
        <v>-6.4918858480227971E-3</v>
      </c>
      <c r="G4029">
        <f t="shared" si="538"/>
        <v>855187.00192425272</v>
      </c>
      <c r="I4029">
        <f t="shared" si="537"/>
        <v>-0.6100437821040704</v>
      </c>
      <c r="J4029">
        <f t="shared" si="543"/>
        <v>154.33102173102606</v>
      </c>
      <c r="K4029">
        <f t="shared" si="541"/>
        <v>855187.00192012032</v>
      </c>
    </row>
    <row r="4030" spans="1:11" x14ac:dyDescent="0.25">
      <c r="A4030" s="1">
        <v>44963.112615740742</v>
      </c>
      <c r="B4030">
        <v>0</v>
      </c>
      <c r="C4030">
        <f t="shared" si="539"/>
        <v>0</v>
      </c>
      <c r="D4030">
        <v>7364835</v>
      </c>
      <c r="E4030">
        <f t="shared" si="540"/>
        <v>855165</v>
      </c>
      <c r="F4030">
        <f t="shared" si="542"/>
        <v>-6.3064033952221462E-3</v>
      </c>
      <c r="G4030">
        <f t="shared" si="538"/>
        <v>855165.97328016558</v>
      </c>
      <c r="I4030">
        <f t="shared" ref="I4030:I4093" si="544">$P$2*K4030^3+$Q$2*K4030^2+$R$2*K4030+$S$2</f>
        <v>-0.61005765695326575</v>
      </c>
      <c r="J4030">
        <f t="shared" si="543"/>
        <v>154.32832764371847</v>
      </c>
      <c r="K4030">
        <f t="shared" si="541"/>
        <v>855165.97329794127</v>
      </c>
    </row>
    <row r="4031" spans="1:11" x14ac:dyDescent="0.25">
      <c r="A4031" s="1">
        <v>44963.112673611111</v>
      </c>
      <c r="B4031">
        <v>0</v>
      </c>
      <c r="C4031">
        <f t="shared" si="539"/>
        <v>0</v>
      </c>
      <c r="D4031">
        <v>7364866</v>
      </c>
      <c r="E4031">
        <f t="shared" si="540"/>
        <v>855134</v>
      </c>
      <c r="F4031">
        <f t="shared" si="542"/>
        <v>-6.126220441072942E-3</v>
      </c>
      <c r="G4031">
        <f t="shared" si="538"/>
        <v>855134.94544715737</v>
      </c>
      <c r="I4031">
        <f t="shared" si="544"/>
        <v>-0.61007812126554783</v>
      </c>
      <c r="J4031">
        <f t="shared" si="543"/>
        <v>154.32435250589617</v>
      </c>
      <c r="K4031">
        <f t="shared" si="541"/>
        <v>855134.94547225127</v>
      </c>
    </row>
    <row r="4032" spans="1:11" x14ac:dyDescent="0.25">
      <c r="A4032" s="1">
        <v>44963.11273148148</v>
      </c>
      <c r="B4032">
        <v>0</v>
      </c>
      <c r="C4032">
        <f t="shared" si="539"/>
        <v>0</v>
      </c>
      <c r="D4032">
        <v>7364866</v>
      </c>
      <c r="E4032">
        <f t="shared" si="540"/>
        <v>855134</v>
      </c>
      <c r="F4032">
        <f t="shared" si="542"/>
        <v>-5.9511855713280009E-3</v>
      </c>
      <c r="G4032">
        <f t="shared" si="538"/>
        <v>855134.91843374597</v>
      </c>
      <c r="I4032">
        <f t="shared" si="544"/>
        <v>-0.61007813909403497</v>
      </c>
      <c r="J4032">
        <f t="shared" si="543"/>
        <v>154.32434904194352</v>
      </c>
      <c r="K4032">
        <f t="shared" si="541"/>
        <v>855134.91843446682</v>
      </c>
    </row>
    <row r="4033" spans="1:11" x14ac:dyDescent="0.25">
      <c r="A4033" s="1">
        <v>44963.11278935185</v>
      </c>
      <c r="B4033">
        <v>0</v>
      </c>
      <c r="C4033">
        <f t="shared" si="539"/>
        <v>0</v>
      </c>
      <c r="D4033">
        <v>7364858</v>
      </c>
      <c r="E4033">
        <f t="shared" si="540"/>
        <v>855142</v>
      </c>
      <c r="F4033">
        <f t="shared" si="542"/>
        <v>-5.7811516978614865E-3</v>
      </c>
      <c r="G4033">
        <f t="shared" si="538"/>
        <v>855142.89219810721</v>
      </c>
      <c r="I4033">
        <f t="shared" si="544"/>
        <v>-0.61007288094764645</v>
      </c>
      <c r="J4033">
        <f t="shared" si="543"/>
        <v>154.3253706020393</v>
      </c>
      <c r="K4033">
        <f t="shared" si="541"/>
        <v>855142.89219286235</v>
      </c>
    </row>
    <row r="4034" spans="1:11" x14ac:dyDescent="0.25">
      <c r="A4034" s="1">
        <v>44963.112847222219</v>
      </c>
      <c r="B4034">
        <v>0</v>
      </c>
      <c r="C4034">
        <f t="shared" si="539"/>
        <v>0</v>
      </c>
      <c r="D4034">
        <v>7364839</v>
      </c>
      <c r="E4034">
        <f t="shared" si="540"/>
        <v>855161</v>
      </c>
      <c r="F4034">
        <f t="shared" si="542"/>
        <v>-5.615975935065444E-3</v>
      </c>
      <c r="G4034">
        <f t="shared" ref="G4034:G4097" si="545">E4034-($P$2*E4034^3+$Q$2*E4034^2+$R$2*E4034+$S$2)*F4034^2-($P$3*E4034+$Q$3)*F4034</f>
        <v>855161.86671983672</v>
      </c>
      <c r="I4034">
        <f t="shared" si="544"/>
        <v>-0.61006036599719804</v>
      </c>
      <c r="J4034">
        <f t="shared" si="543"/>
        <v>154.32780152674542</v>
      </c>
      <c r="K4034">
        <f t="shared" si="541"/>
        <v>855161.86670680868</v>
      </c>
    </row>
    <row r="4035" spans="1:11" x14ac:dyDescent="0.25">
      <c r="A4035" s="1">
        <v>44963.112905092596</v>
      </c>
      <c r="B4035">
        <v>0</v>
      </c>
      <c r="C4035">
        <f t="shared" ref="C4035:C4098" si="546">B4035/10</f>
        <v>0</v>
      </c>
      <c r="D4035">
        <v>7364840</v>
      </c>
      <c r="E4035">
        <f t="shared" ref="E4035:E4098" si="547">(8220000-D4035)</f>
        <v>855160</v>
      </c>
      <c r="F4035">
        <f t="shared" si="542"/>
        <v>-5.4555194797778596E-3</v>
      </c>
      <c r="G4035">
        <f t="shared" si="545"/>
        <v>855160.84195517981</v>
      </c>
      <c r="I4035">
        <f t="shared" si="544"/>
        <v>-0.61006104198012678</v>
      </c>
      <c r="J4035">
        <f t="shared" si="543"/>
        <v>154.32767024059564</v>
      </c>
      <c r="K4035">
        <f t="shared" ref="K4035:K4098" si="548">E4035-I4034*F4035^2-J4034*F4035</f>
        <v>855160.8419564846</v>
      </c>
    </row>
    <row r="4036" spans="1:11" x14ac:dyDescent="0.25">
      <c r="A4036" s="1">
        <v>44963.112962962965</v>
      </c>
      <c r="B4036">
        <v>0</v>
      </c>
      <c r="C4036">
        <f t="shared" si="546"/>
        <v>0</v>
      </c>
      <c r="D4036">
        <v>7364841</v>
      </c>
      <c r="E4036">
        <f t="shared" si="547"/>
        <v>855159</v>
      </c>
      <c r="F4036">
        <f t="shared" ref="F4036:F4099" si="549">F4035+(C4036-F4035)/35</f>
        <v>-5.2996474946413498E-3</v>
      </c>
      <c r="G4036">
        <f t="shared" si="545"/>
        <v>855159.8178981347</v>
      </c>
      <c r="I4036">
        <f t="shared" si="544"/>
        <v>-0.61006171749525639</v>
      </c>
      <c r="J4036">
        <f t="shared" ref="J4036:J4099" si="550">$P$3*K4036+$Q$3</f>
        <v>154.3275390432585</v>
      </c>
      <c r="K4036">
        <f t="shared" si="548"/>
        <v>855159.81789938535</v>
      </c>
    </row>
    <row r="4037" spans="1:11" x14ac:dyDescent="0.25">
      <c r="A4037" s="1">
        <v>44963.113020833334</v>
      </c>
      <c r="B4037">
        <v>0</v>
      </c>
      <c r="C4037">
        <f t="shared" si="546"/>
        <v>0</v>
      </c>
      <c r="D4037">
        <v>7364857</v>
      </c>
      <c r="E4037">
        <f t="shared" si="547"/>
        <v>855143</v>
      </c>
      <c r="F4037">
        <f t="shared" si="549"/>
        <v>-5.1482289947944538E-3</v>
      </c>
      <c r="G4037">
        <f t="shared" si="545"/>
        <v>855143.79451858823</v>
      </c>
      <c r="I4037">
        <f t="shared" si="544"/>
        <v>-0.61007228587833662</v>
      </c>
      <c r="J4037">
        <f t="shared" si="550"/>
        <v>154.32548620515149</v>
      </c>
      <c r="K4037">
        <f t="shared" si="548"/>
        <v>855143.79452968051</v>
      </c>
    </row>
    <row r="4038" spans="1:11" x14ac:dyDescent="0.25">
      <c r="A4038" s="1">
        <v>44963.113078703704</v>
      </c>
      <c r="B4038">
        <v>0</v>
      </c>
      <c r="C4038">
        <f t="shared" si="546"/>
        <v>0</v>
      </c>
      <c r="D4038">
        <v>7364870</v>
      </c>
      <c r="E4038">
        <f t="shared" si="547"/>
        <v>855130</v>
      </c>
      <c r="F4038">
        <f t="shared" si="549"/>
        <v>-5.0011367378003267E-3</v>
      </c>
      <c r="G4038">
        <f t="shared" si="545"/>
        <v>855130.77180927922</v>
      </c>
      <c r="I4038">
        <f t="shared" si="544"/>
        <v>-0.61008087325122318</v>
      </c>
      <c r="J4038">
        <f t="shared" si="550"/>
        <v>154.32381779712961</v>
      </c>
      <c r="K4038">
        <f t="shared" si="548"/>
        <v>855130.77181811747</v>
      </c>
    </row>
    <row r="4039" spans="1:11" x14ac:dyDescent="0.25">
      <c r="A4039" s="1">
        <v>44963.113136574073</v>
      </c>
      <c r="B4039">
        <v>0</v>
      </c>
      <c r="C4039">
        <f t="shared" si="546"/>
        <v>0</v>
      </c>
      <c r="D4039">
        <v>7364870</v>
      </c>
      <c r="E4039">
        <f t="shared" si="547"/>
        <v>855130</v>
      </c>
      <c r="F4039">
        <f t="shared" si="549"/>
        <v>-4.858247116720317E-3</v>
      </c>
      <c r="G4039">
        <f t="shared" si="545"/>
        <v>855130.74975716195</v>
      </c>
      <c r="I4039">
        <f t="shared" si="544"/>
        <v>-0.6100808877967937</v>
      </c>
      <c r="J4039">
        <f t="shared" si="550"/>
        <v>154.3238149708462</v>
      </c>
      <c r="K4039">
        <f t="shared" si="548"/>
        <v>855130.74975764239</v>
      </c>
    </row>
    <row r="4040" spans="1:11" x14ac:dyDescent="0.25">
      <c r="A4040" s="1">
        <v>44963.113194444442</v>
      </c>
      <c r="B4040">
        <v>0</v>
      </c>
      <c r="C4040">
        <f t="shared" si="546"/>
        <v>0</v>
      </c>
      <c r="D4040">
        <v>7364849</v>
      </c>
      <c r="E4040">
        <f t="shared" si="547"/>
        <v>855151</v>
      </c>
      <c r="F4040">
        <f t="shared" si="549"/>
        <v>-4.719440056242594E-3</v>
      </c>
      <c r="G4040">
        <f t="shared" si="545"/>
        <v>855151.72834782605</v>
      </c>
      <c r="I4040">
        <f t="shared" si="544"/>
        <v>-0.61006705337411338</v>
      </c>
      <c r="J4040">
        <f t="shared" si="550"/>
        <v>154.32650264672333</v>
      </c>
      <c r="K4040">
        <f t="shared" si="548"/>
        <v>855151.7283355823</v>
      </c>
    </row>
    <row r="4041" spans="1:11" x14ac:dyDescent="0.25">
      <c r="A4041" s="1">
        <v>44963.113252314812</v>
      </c>
      <c r="B4041">
        <v>0</v>
      </c>
      <c r="C4041">
        <f t="shared" si="546"/>
        <v>0</v>
      </c>
      <c r="D4041">
        <v>7364816</v>
      </c>
      <c r="E4041">
        <f t="shared" si="547"/>
        <v>855184</v>
      </c>
      <c r="F4041">
        <f t="shared" si="549"/>
        <v>-4.5845989117785195E-3</v>
      </c>
      <c r="G4041">
        <f t="shared" si="545"/>
        <v>855184.70755689347</v>
      </c>
      <c r="I4041">
        <f t="shared" si="544"/>
        <v>-0.61004529617064607</v>
      </c>
      <c r="J4041">
        <f t="shared" si="550"/>
        <v>154.33072778566617</v>
      </c>
      <c r="K4041">
        <f t="shared" si="548"/>
        <v>855184.70753793872</v>
      </c>
    </row>
    <row r="4042" spans="1:11" x14ac:dyDescent="0.25">
      <c r="A4042" s="1">
        <v>44963.113310185188</v>
      </c>
      <c r="B4042">
        <v>0</v>
      </c>
      <c r="C4042">
        <f t="shared" si="546"/>
        <v>0</v>
      </c>
      <c r="D4042">
        <v>7364825</v>
      </c>
      <c r="E4042">
        <f t="shared" si="547"/>
        <v>855175</v>
      </c>
      <c r="F4042">
        <f t="shared" si="549"/>
        <v>-4.4536103714419902E-3</v>
      </c>
      <c r="G4042">
        <f t="shared" si="545"/>
        <v>855175.68733549118</v>
      </c>
      <c r="I4042">
        <f t="shared" si="544"/>
        <v>-0.61005124810223987</v>
      </c>
      <c r="J4042">
        <f t="shared" si="550"/>
        <v>154.3295721608327</v>
      </c>
      <c r="K4042">
        <f t="shared" si="548"/>
        <v>855175.68734102987</v>
      </c>
    </row>
    <row r="4043" spans="1:11" x14ac:dyDescent="0.25">
      <c r="A4043" s="1">
        <v>44963.113368055558</v>
      </c>
      <c r="B4043">
        <v>0</v>
      </c>
      <c r="C4043">
        <f t="shared" si="546"/>
        <v>0</v>
      </c>
      <c r="D4043">
        <v>7364814</v>
      </c>
      <c r="E4043">
        <f t="shared" si="547"/>
        <v>855186</v>
      </c>
      <c r="F4043">
        <f t="shared" si="549"/>
        <v>-4.3263643608293621E-3</v>
      </c>
      <c r="G4043">
        <f t="shared" si="545"/>
        <v>855186.66770309536</v>
      </c>
      <c r="I4043">
        <f t="shared" si="544"/>
        <v>-0.61004400266148717</v>
      </c>
      <c r="J4043">
        <f t="shared" si="550"/>
        <v>154.33097891199412</v>
      </c>
      <c r="K4043">
        <f t="shared" si="548"/>
        <v>855186.66769737937</v>
      </c>
    </row>
    <row r="4044" spans="1:11" x14ac:dyDescent="0.25">
      <c r="A4044" s="1">
        <v>44963.113425925927</v>
      </c>
      <c r="B4044">
        <v>0</v>
      </c>
      <c r="C4044">
        <f t="shared" si="546"/>
        <v>0</v>
      </c>
      <c r="D4044">
        <v>7364790</v>
      </c>
      <c r="E4044">
        <f t="shared" si="547"/>
        <v>855210</v>
      </c>
      <c r="F4044">
        <f t="shared" si="549"/>
        <v>-4.2027539505199519E-3</v>
      </c>
      <c r="G4044">
        <f t="shared" si="545"/>
        <v>855210.64863846928</v>
      </c>
      <c r="I4044">
        <f t="shared" si="544"/>
        <v>-0.61002817453149161</v>
      </c>
      <c r="J4044">
        <f t="shared" si="550"/>
        <v>154.33405123478445</v>
      </c>
      <c r="K4044">
        <f t="shared" si="548"/>
        <v>855210.64862590656</v>
      </c>
    </row>
    <row r="4045" spans="1:11" x14ac:dyDescent="0.25">
      <c r="A4045" s="1">
        <v>44963.113483796296</v>
      </c>
      <c r="B4045">
        <v>0</v>
      </c>
      <c r="C4045">
        <f t="shared" si="546"/>
        <v>0</v>
      </c>
      <c r="D4045">
        <v>7364811</v>
      </c>
      <c r="E4045">
        <f t="shared" si="547"/>
        <v>855189</v>
      </c>
      <c r="F4045">
        <f t="shared" si="549"/>
        <v>-4.0826752662193816E-3</v>
      </c>
      <c r="G4045">
        <f t="shared" si="545"/>
        <v>855189.63009465858</v>
      </c>
      <c r="I4045">
        <f t="shared" si="544"/>
        <v>-0.61004204769509662</v>
      </c>
      <c r="J4045">
        <f t="shared" si="550"/>
        <v>154.33135844172972</v>
      </c>
      <c r="K4045">
        <f t="shared" si="548"/>
        <v>855189.63010598172</v>
      </c>
    </row>
    <row r="4046" spans="1:11" x14ac:dyDescent="0.25">
      <c r="A4046" s="1">
        <v>44963.113541666666</v>
      </c>
      <c r="B4046">
        <v>0</v>
      </c>
      <c r="C4046">
        <f t="shared" si="546"/>
        <v>0</v>
      </c>
      <c r="D4046">
        <v>7364811</v>
      </c>
      <c r="E4046">
        <f t="shared" si="547"/>
        <v>855189</v>
      </c>
      <c r="F4046">
        <f t="shared" si="549"/>
        <v>-3.9660274014702568E-3</v>
      </c>
      <c r="G4046">
        <f t="shared" si="545"/>
        <v>855189.61209167191</v>
      </c>
      <c r="I4046">
        <f t="shared" si="544"/>
        <v>-0.61004205958323776</v>
      </c>
      <c r="J4046">
        <f t="shared" si="550"/>
        <v>154.33135613386284</v>
      </c>
      <c r="K4046">
        <f t="shared" si="548"/>
        <v>855189.61209199205</v>
      </c>
    </row>
    <row r="4047" spans="1:11" x14ac:dyDescent="0.25">
      <c r="A4047" s="1">
        <v>44963.113599537035</v>
      </c>
      <c r="B4047">
        <v>0</v>
      </c>
      <c r="C4047">
        <f t="shared" si="546"/>
        <v>0</v>
      </c>
      <c r="D4047">
        <v>7364843</v>
      </c>
      <c r="E4047">
        <f t="shared" si="547"/>
        <v>855157</v>
      </c>
      <c r="F4047">
        <f t="shared" si="549"/>
        <v>-3.852712332856821E-3</v>
      </c>
      <c r="G4047">
        <f t="shared" si="545"/>
        <v>855157.5945872775</v>
      </c>
      <c r="I4047">
        <f t="shared" si="544"/>
        <v>-0.61006318404733262</v>
      </c>
      <c r="J4047">
        <f t="shared" si="550"/>
        <v>154.32725420512151</v>
      </c>
      <c r="K4047">
        <f t="shared" si="548"/>
        <v>855157.59460337425</v>
      </c>
    </row>
    <row r="4048" spans="1:11" x14ac:dyDescent="0.25">
      <c r="A4048" s="1">
        <v>44963.113657407404</v>
      </c>
      <c r="B4048">
        <v>0</v>
      </c>
      <c r="C4048">
        <f t="shared" si="546"/>
        <v>0</v>
      </c>
      <c r="D4048">
        <v>7364851</v>
      </c>
      <c r="E4048">
        <f t="shared" si="547"/>
        <v>855149</v>
      </c>
      <c r="F4048">
        <f t="shared" si="549"/>
        <v>-3.7426348376323406E-3</v>
      </c>
      <c r="G4048">
        <f t="shared" si="545"/>
        <v>855149.57759498246</v>
      </c>
      <c r="I4048">
        <f t="shared" si="544"/>
        <v>-0.61006847189027746</v>
      </c>
      <c r="J4048">
        <f t="shared" si="550"/>
        <v>154.32622710456934</v>
      </c>
      <c r="K4048">
        <f t="shared" si="548"/>
        <v>855149.57759910333</v>
      </c>
    </row>
    <row r="4049" spans="1:11" x14ac:dyDescent="0.25">
      <c r="A4049" s="1">
        <v>44963.113715277781</v>
      </c>
      <c r="B4049">
        <v>0</v>
      </c>
      <c r="C4049">
        <f t="shared" si="546"/>
        <v>0</v>
      </c>
      <c r="D4049">
        <v>7364833</v>
      </c>
      <c r="E4049">
        <f t="shared" si="547"/>
        <v>855167</v>
      </c>
      <c r="F4049">
        <f t="shared" si="549"/>
        <v>-3.6357024136999881E-3</v>
      </c>
      <c r="G4049">
        <f t="shared" si="545"/>
        <v>855167.56110041554</v>
      </c>
      <c r="I4049">
        <f t="shared" si="544"/>
        <v>-0.61005660946874707</v>
      </c>
      <c r="J4049">
        <f t="shared" si="550"/>
        <v>154.32853106439879</v>
      </c>
      <c r="K4049">
        <f t="shared" si="548"/>
        <v>855167.56109230046</v>
      </c>
    </row>
    <row r="4050" spans="1:11" x14ac:dyDescent="0.25">
      <c r="A4050" s="1">
        <v>44963.11377314815</v>
      </c>
      <c r="B4050">
        <v>0</v>
      </c>
      <c r="C4050">
        <f t="shared" si="546"/>
        <v>0</v>
      </c>
      <c r="D4050">
        <v>7364844</v>
      </c>
      <c r="E4050">
        <f t="shared" si="547"/>
        <v>855156</v>
      </c>
      <c r="F4050">
        <f t="shared" si="549"/>
        <v>-3.5318252018799886E-3</v>
      </c>
      <c r="G4050">
        <f t="shared" si="545"/>
        <v>855156.5450637741</v>
      </c>
      <c r="I4050">
        <f t="shared" si="544"/>
        <v>-0.61006387633416803</v>
      </c>
      <c r="J4050">
        <f t="shared" si="550"/>
        <v>154.32711974375746</v>
      </c>
      <c r="K4050">
        <f t="shared" si="548"/>
        <v>855156.54506900511</v>
      </c>
    </row>
    <row r="4051" spans="1:11" x14ac:dyDescent="0.25">
      <c r="A4051" s="1">
        <v>44963.11383101852</v>
      </c>
      <c r="B4051">
        <v>0</v>
      </c>
      <c r="C4051">
        <f t="shared" si="546"/>
        <v>0</v>
      </c>
      <c r="D4051">
        <v>7364857</v>
      </c>
      <c r="E4051">
        <f t="shared" si="547"/>
        <v>855143</v>
      </c>
      <c r="F4051">
        <f t="shared" si="549"/>
        <v>-3.4309159103977031E-3</v>
      </c>
      <c r="G4051">
        <f t="shared" si="545"/>
        <v>855143.52948459808</v>
      </c>
      <c r="I4051">
        <f t="shared" si="544"/>
        <v>-0.61007246066607779</v>
      </c>
      <c r="J4051">
        <f t="shared" si="550"/>
        <v>154.32545224959574</v>
      </c>
      <c r="K4051">
        <f t="shared" si="548"/>
        <v>855143.52949055168</v>
      </c>
    </row>
    <row r="4052" spans="1:11" x14ac:dyDescent="0.25">
      <c r="A4052" s="1">
        <v>44963.113888888889</v>
      </c>
      <c r="B4052">
        <v>0</v>
      </c>
      <c r="C4052">
        <f t="shared" si="546"/>
        <v>0</v>
      </c>
      <c r="D4052">
        <v>7364857</v>
      </c>
      <c r="E4052">
        <f t="shared" si="547"/>
        <v>855143</v>
      </c>
      <c r="F4052">
        <f t="shared" si="549"/>
        <v>-3.3328897415291973E-3</v>
      </c>
      <c r="G4052">
        <f t="shared" si="545"/>
        <v>855143.51435626729</v>
      </c>
      <c r="I4052">
        <f t="shared" si="544"/>
        <v>-0.61007247064665104</v>
      </c>
      <c r="J4052">
        <f t="shared" si="550"/>
        <v>154.32545031069199</v>
      </c>
      <c r="K4052">
        <f t="shared" si="548"/>
        <v>855143.51435649348</v>
      </c>
    </row>
    <row r="4053" spans="1:11" x14ac:dyDescent="0.25">
      <c r="A4053" s="1">
        <v>44963.113946759258</v>
      </c>
      <c r="B4053">
        <v>0</v>
      </c>
      <c r="C4053">
        <f t="shared" si="546"/>
        <v>0</v>
      </c>
      <c r="D4053">
        <v>7364857</v>
      </c>
      <c r="E4053">
        <f t="shared" si="547"/>
        <v>855143</v>
      </c>
      <c r="F4053">
        <f t="shared" si="549"/>
        <v>-3.237664320342649E-3</v>
      </c>
      <c r="G4053">
        <f t="shared" si="545"/>
        <v>855143.49966018589</v>
      </c>
      <c r="I4053">
        <f t="shared" si="544"/>
        <v>-0.61007248033839401</v>
      </c>
      <c r="J4053">
        <f t="shared" si="550"/>
        <v>154.32544842789812</v>
      </c>
      <c r="K4053">
        <f t="shared" si="548"/>
        <v>855143.49966039928</v>
      </c>
    </row>
    <row r="4054" spans="1:11" x14ac:dyDescent="0.25">
      <c r="A4054" s="1">
        <v>44963.114004629628</v>
      </c>
      <c r="B4054">
        <v>0</v>
      </c>
      <c r="C4054">
        <f t="shared" si="546"/>
        <v>0</v>
      </c>
      <c r="D4054">
        <v>7364869</v>
      </c>
      <c r="E4054">
        <f t="shared" si="547"/>
        <v>855131</v>
      </c>
      <c r="F4054">
        <f t="shared" si="549"/>
        <v>-3.1451596254757162E-3</v>
      </c>
      <c r="G4054">
        <f t="shared" si="545"/>
        <v>855131.48537916795</v>
      </c>
      <c r="I4054">
        <f t="shared" si="544"/>
        <v>-0.61008040275894559</v>
      </c>
      <c r="J4054">
        <f t="shared" si="550"/>
        <v>154.32390921583129</v>
      </c>
      <c r="K4054">
        <f t="shared" si="548"/>
        <v>855131.48538420442</v>
      </c>
    </row>
    <row r="4055" spans="1:11" x14ac:dyDescent="0.25">
      <c r="A4055" s="1">
        <v>44963.114062499997</v>
      </c>
      <c r="B4055">
        <v>0</v>
      </c>
      <c r="C4055">
        <f t="shared" si="546"/>
        <v>0</v>
      </c>
      <c r="D4055">
        <v>7364876</v>
      </c>
      <c r="E4055">
        <f t="shared" si="547"/>
        <v>855124</v>
      </c>
      <c r="F4055">
        <f t="shared" si="549"/>
        <v>-3.0552979218906955E-3</v>
      </c>
      <c r="G4055">
        <f t="shared" si="545"/>
        <v>855124.4715082841</v>
      </c>
      <c r="I4055">
        <f t="shared" si="544"/>
        <v>-0.61008502715917812</v>
      </c>
      <c r="J4055">
        <f t="shared" si="550"/>
        <v>154.32301063169967</v>
      </c>
      <c r="K4055">
        <f t="shared" si="548"/>
        <v>855124.47151121416</v>
      </c>
    </row>
    <row r="4056" spans="1:11" x14ac:dyDescent="0.25">
      <c r="A4056" s="1">
        <v>44963.114120370374</v>
      </c>
      <c r="B4056">
        <v>0</v>
      </c>
      <c r="C4056">
        <f t="shared" si="546"/>
        <v>0</v>
      </c>
      <c r="D4056">
        <v>7364842</v>
      </c>
      <c r="E4056">
        <f t="shared" si="547"/>
        <v>855158</v>
      </c>
      <c r="F4056">
        <f t="shared" si="549"/>
        <v>-2.9680036955509613E-3</v>
      </c>
      <c r="G4056">
        <f t="shared" si="545"/>
        <v>855158.45804938907</v>
      </c>
      <c r="I4056">
        <f t="shared" si="544"/>
        <v>-0.61006261450698929</v>
      </c>
      <c r="J4056">
        <f t="shared" si="550"/>
        <v>154.32736482409518</v>
      </c>
      <c r="K4056">
        <f t="shared" si="548"/>
        <v>855158.45803664019</v>
      </c>
    </row>
    <row r="4057" spans="1:11" x14ac:dyDescent="0.25">
      <c r="A4057" s="1">
        <v>44963.114178240743</v>
      </c>
      <c r="B4057">
        <v>0</v>
      </c>
      <c r="C4057">
        <f t="shared" si="546"/>
        <v>0</v>
      </c>
      <c r="D4057">
        <v>7364830</v>
      </c>
      <c r="E4057">
        <f t="shared" si="547"/>
        <v>855170</v>
      </c>
      <c r="F4057">
        <f t="shared" si="549"/>
        <v>-2.8832035899637909E-3</v>
      </c>
      <c r="G4057">
        <f t="shared" si="545"/>
        <v>855170.44496654696</v>
      </c>
      <c r="I4057">
        <f t="shared" si="544"/>
        <v>-0.61005470688501651</v>
      </c>
      <c r="J4057">
        <f t="shared" si="550"/>
        <v>154.32890053213913</v>
      </c>
      <c r="K4057">
        <f t="shared" si="548"/>
        <v>855170.44496228371</v>
      </c>
    </row>
    <row r="4058" spans="1:11" x14ac:dyDescent="0.25">
      <c r="A4058" s="1">
        <v>44963.114236111112</v>
      </c>
      <c r="B4058">
        <v>0</v>
      </c>
      <c r="C4058">
        <f t="shared" si="546"/>
        <v>0</v>
      </c>
      <c r="D4058">
        <v>7364842</v>
      </c>
      <c r="E4058">
        <f t="shared" si="547"/>
        <v>855158</v>
      </c>
      <c r="F4058">
        <f t="shared" si="549"/>
        <v>-2.8008263445362539E-3</v>
      </c>
      <c r="G4058">
        <f t="shared" si="545"/>
        <v>855158.43224877049</v>
      </c>
      <c r="I4058">
        <f t="shared" si="544"/>
        <v>-0.61006263151442031</v>
      </c>
      <c r="J4058">
        <f t="shared" si="550"/>
        <v>154.32736152084775</v>
      </c>
      <c r="K4058">
        <f t="shared" si="548"/>
        <v>855158.43225323595</v>
      </c>
    </row>
    <row r="4059" spans="1:11" x14ac:dyDescent="0.25">
      <c r="A4059" s="1">
        <v>44963.114293981482</v>
      </c>
      <c r="B4059">
        <v>0</v>
      </c>
      <c r="C4059">
        <f t="shared" si="546"/>
        <v>0</v>
      </c>
      <c r="D4059">
        <v>7364830</v>
      </c>
      <c r="E4059">
        <f t="shared" si="547"/>
        <v>855170</v>
      </c>
      <c r="F4059">
        <f t="shared" si="549"/>
        <v>-2.7208027346923608E-3</v>
      </c>
      <c r="G4059">
        <f t="shared" si="545"/>
        <v>855170.41990285565</v>
      </c>
      <c r="I4059">
        <f t="shared" si="544"/>
        <v>-0.61005472342056366</v>
      </c>
      <c r="J4059">
        <f t="shared" si="550"/>
        <v>154.3288973211275</v>
      </c>
      <c r="K4059">
        <f t="shared" si="548"/>
        <v>855170.41989882337</v>
      </c>
    </row>
    <row r="4060" spans="1:11" x14ac:dyDescent="0.25">
      <c r="A4060" s="1">
        <v>44963.114351851851</v>
      </c>
      <c r="B4060">
        <v>0</v>
      </c>
      <c r="C4060">
        <f t="shared" si="546"/>
        <v>0</v>
      </c>
      <c r="D4060">
        <v>7364830</v>
      </c>
      <c r="E4060">
        <f t="shared" si="547"/>
        <v>855170</v>
      </c>
      <c r="F4060">
        <f t="shared" si="549"/>
        <v>-2.6430655137011506E-3</v>
      </c>
      <c r="G4060">
        <f t="shared" si="545"/>
        <v>855170.40790550585</v>
      </c>
      <c r="I4060">
        <f t="shared" si="544"/>
        <v>-0.61005473133302457</v>
      </c>
      <c r="J4060">
        <f t="shared" si="550"/>
        <v>154.32889578461874</v>
      </c>
      <c r="K4060">
        <f t="shared" si="548"/>
        <v>855170.407905648</v>
      </c>
    </row>
    <row r="4061" spans="1:11" x14ac:dyDescent="0.25">
      <c r="A4061" s="1">
        <v>44963.11440972222</v>
      </c>
      <c r="B4061">
        <v>0</v>
      </c>
      <c r="C4061">
        <f t="shared" si="546"/>
        <v>0</v>
      </c>
      <c r="D4061">
        <v>7364819</v>
      </c>
      <c r="E4061">
        <f t="shared" si="547"/>
        <v>855181</v>
      </c>
      <c r="F4061">
        <f t="shared" si="549"/>
        <v>-2.5675493561668318E-3</v>
      </c>
      <c r="G4061">
        <f t="shared" si="545"/>
        <v>855181.39625456277</v>
      </c>
      <c r="I4061">
        <f t="shared" si="544"/>
        <v>-0.61004748120132024</v>
      </c>
      <c r="J4061">
        <f t="shared" si="550"/>
        <v>154.33030355930339</v>
      </c>
      <c r="K4061">
        <f t="shared" si="548"/>
        <v>855181.3962510787</v>
      </c>
    </row>
    <row r="4062" spans="1:11" x14ac:dyDescent="0.25">
      <c r="A4062" s="1">
        <v>44963.11446759259</v>
      </c>
      <c r="B4062">
        <v>0</v>
      </c>
      <c r="C4062">
        <f t="shared" si="546"/>
        <v>0</v>
      </c>
      <c r="D4062">
        <v>7364820</v>
      </c>
      <c r="E4062">
        <f t="shared" si="547"/>
        <v>855180</v>
      </c>
      <c r="F4062">
        <f t="shared" si="549"/>
        <v>-2.4941908031334936E-3</v>
      </c>
      <c r="G4062">
        <f t="shared" si="545"/>
        <v>855180.38493257272</v>
      </c>
      <c r="I4062">
        <f t="shared" si="544"/>
        <v>-0.61004814852148159</v>
      </c>
      <c r="J4062">
        <f t="shared" si="550"/>
        <v>154.33017399403155</v>
      </c>
      <c r="K4062">
        <f t="shared" si="548"/>
        <v>855180.38493301894</v>
      </c>
    </row>
    <row r="4063" spans="1:11" x14ac:dyDescent="0.25">
      <c r="A4063" s="1">
        <v>44963.114525462966</v>
      </c>
      <c r="B4063">
        <v>0</v>
      </c>
      <c r="C4063">
        <f t="shared" si="546"/>
        <v>0</v>
      </c>
      <c r="D4063">
        <v>7364833</v>
      </c>
      <c r="E4063">
        <f t="shared" si="547"/>
        <v>855167</v>
      </c>
      <c r="F4063">
        <f t="shared" si="549"/>
        <v>-2.4229282087582511E-3</v>
      </c>
      <c r="G4063">
        <f t="shared" si="545"/>
        <v>855167.37393035856</v>
      </c>
      <c r="I4063">
        <f t="shared" si="544"/>
        <v>-0.61005673294000562</v>
      </c>
      <c r="J4063">
        <f t="shared" si="550"/>
        <v>154.32850708663102</v>
      </c>
      <c r="K4063">
        <f t="shared" si="548"/>
        <v>855167.37393451331</v>
      </c>
    </row>
    <row r="4064" spans="1:11" x14ac:dyDescent="0.25">
      <c r="A4064" s="1">
        <v>44963.114583333336</v>
      </c>
      <c r="B4064">
        <v>0</v>
      </c>
      <c r="C4064">
        <f t="shared" si="546"/>
        <v>0</v>
      </c>
      <c r="D4064">
        <v>7364839</v>
      </c>
      <c r="E4064">
        <f t="shared" si="547"/>
        <v>855161</v>
      </c>
      <c r="F4064">
        <f t="shared" si="549"/>
        <v>-2.3537016885080155E-3</v>
      </c>
      <c r="G4064">
        <f t="shared" si="545"/>
        <v>855161.36324472539</v>
      </c>
      <c r="I4064">
        <f t="shared" si="544"/>
        <v>-0.61006069810914088</v>
      </c>
      <c r="J4064">
        <f t="shared" si="550"/>
        <v>154.32773702581812</v>
      </c>
      <c r="K4064">
        <f t="shared" si="548"/>
        <v>855161.36324664741</v>
      </c>
    </row>
    <row r="4065" spans="1:11" x14ac:dyDescent="0.25">
      <c r="A4065" s="1">
        <v>44963.114641203705</v>
      </c>
      <c r="B4065">
        <v>0</v>
      </c>
      <c r="C4065">
        <f t="shared" si="546"/>
        <v>0</v>
      </c>
      <c r="D4065">
        <v>7364851</v>
      </c>
      <c r="E4065">
        <f t="shared" si="547"/>
        <v>855149</v>
      </c>
      <c r="F4065">
        <f t="shared" si="549"/>
        <v>-2.286453068836358E-3</v>
      </c>
      <c r="G4065">
        <f t="shared" si="545"/>
        <v>855149.3528626957</v>
      </c>
      <c r="I4065">
        <f t="shared" si="544"/>
        <v>-0.61006862010989493</v>
      </c>
      <c r="J4065">
        <f t="shared" si="550"/>
        <v>154.32619831287099</v>
      </c>
      <c r="K4065">
        <f t="shared" si="548"/>
        <v>855149.35286631726</v>
      </c>
    </row>
    <row r="4066" spans="1:11" x14ac:dyDescent="0.25">
      <c r="A4066" s="1">
        <v>44963.114699074074</v>
      </c>
      <c r="B4066">
        <v>0</v>
      </c>
      <c r="C4066">
        <f t="shared" si="546"/>
        <v>0</v>
      </c>
      <c r="D4066">
        <v>7364821</v>
      </c>
      <c r="E4066">
        <f t="shared" si="547"/>
        <v>855179</v>
      </c>
      <c r="F4066">
        <f t="shared" si="549"/>
        <v>-2.2211258382981765E-3</v>
      </c>
      <c r="G4066">
        <f t="shared" si="545"/>
        <v>855179.34278935252</v>
      </c>
      <c r="I4066">
        <f t="shared" si="544"/>
        <v>-0.61004883617682493</v>
      </c>
      <c r="J4066">
        <f t="shared" si="550"/>
        <v>154.33004047844844</v>
      </c>
      <c r="K4066">
        <f t="shared" si="548"/>
        <v>855179.34278091625</v>
      </c>
    </row>
    <row r="4067" spans="1:11" x14ac:dyDescent="0.25">
      <c r="A4067" s="1">
        <v>44963.114756944444</v>
      </c>
      <c r="B4067">
        <v>0</v>
      </c>
      <c r="C4067">
        <f t="shared" si="546"/>
        <v>0</v>
      </c>
      <c r="D4067">
        <v>7364821</v>
      </c>
      <c r="E4067">
        <f t="shared" si="547"/>
        <v>855179</v>
      </c>
      <c r="F4067">
        <f t="shared" si="549"/>
        <v>-2.1576651000610857E-3</v>
      </c>
      <c r="G4067">
        <f t="shared" si="545"/>
        <v>855179.33299528749</v>
      </c>
      <c r="I4067">
        <f t="shared" si="544"/>
        <v>-0.61004884263367642</v>
      </c>
      <c r="J4067">
        <f t="shared" si="550"/>
        <v>154.33003922477224</v>
      </c>
      <c r="K4067">
        <f t="shared" si="548"/>
        <v>855179.33299538225</v>
      </c>
    </row>
    <row r="4068" spans="1:11" x14ac:dyDescent="0.25">
      <c r="A4068" s="1">
        <v>44963.114814814813</v>
      </c>
      <c r="B4068">
        <v>0</v>
      </c>
      <c r="C4068">
        <f t="shared" si="546"/>
        <v>0</v>
      </c>
      <c r="D4068">
        <v>7364813</v>
      </c>
      <c r="E4068">
        <f t="shared" si="547"/>
        <v>855187</v>
      </c>
      <c r="F4068">
        <f t="shared" si="549"/>
        <v>-2.096017525773626E-3</v>
      </c>
      <c r="G4068">
        <f t="shared" si="545"/>
        <v>855187.32348320587</v>
      </c>
      <c r="I4068">
        <f t="shared" si="544"/>
        <v>-0.61004356990120578</v>
      </c>
      <c r="J4068">
        <f t="shared" si="550"/>
        <v>154.33106292789921</v>
      </c>
      <c r="K4068">
        <f t="shared" si="548"/>
        <v>855187.32348114706</v>
      </c>
    </row>
    <row r="4069" spans="1:11" x14ac:dyDescent="0.25">
      <c r="A4069" s="1">
        <v>44963.114872685182</v>
      </c>
      <c r="B4069">
        <v>0</v>
      </c>
      <c r="C4069">
        <f t="shared" si="546"/>
        <v>0</v>
      </c>
      <c r="D4069">
        <v>7364861</v>
      </c>
      <c r="E4069">
        <f t="shared" si="547"/>
        <v>855139</v>
      </c>
      <c r="F4069">
        <f t="shared" si="549"/>
        <v>-2.0361313107515222E-3</v>
      </c>
      <c r="G4069">
        <f t="shared" si="545"/>
        <v>855139.31422823307</v>
      </c>
      <c r="I4069">
        <f t="shared" si="544"/>
        <v>-0.61007524044020245</v>
      </c>
      <c r="J4069">
        <f t="shared" si="550"/>
        <v>154.32491221180086</v>
      </c>
      <c r="K4069">
        <f t="shared" si="548"/>
        <v>855139.31424083852</v>
      </c>
    </row>
    <row r="4070" spans="1:11" x14ac:dyDescent="0.25">
      <c r="A4070" s="1">
        <v>44963.114930555559</v>
      </c>
      <c r="B4070">
        <v>0</v>
      </c>
      <c r="C4070">
        <f t="shared" si="546"/>
        <v>0</v>
      </c>
      <c r="D4070">
        <v>7364844</v>
      </c>
      <c r="E4070">
        <f t="shared" si="547"/>
        <v>855156</v>
      </c>
      <c r="F4070">
        <f t="shared" si="549"/>
        <v>-1.9779561304443358E-3</v>
      </c>
      <c r="G4070">
        <f t="shared" si="545"/>
        <v>855156.3052545212</v>
      </c>
      <c r="I4070">
        <f t="shared" si="544"/>
        <v>-0.61006403452023317</v>
      </c>
      <c r="J4070">
        <f t="shared" si="550"/>
        <v>154.32708901932182</v>
      </c>
      <c r="K4070">
        <f t="shared" si="548"/>
        <v>855156.30525029299</v>
      </c>
    </row>
    <row r="4071" spans="1:11" x14ac:dyDescent="0.25">
      <c r="A4071" s="1">
        <v>44963.114988425928</v>
      </c>
      <c r="B4071">
        <v>0</v>
      </c>
      <c r="C4071">
        <f t="shared" si="546"/>
        <v>0</v>
      </c>
      <c r="D4071">
        <v>7364838</v>
      </c>
      <c r="E4071">
        <f t="shared" si="547"/>
        <v>855162</v>
      </c>
      <c r="F4071">
        <f t="shared" si="549"/>
        <v>-1.9214430981459262E-3</v>
      </c>
      <c r="G4071">
        <f t="shared" si="545"/>
        <v>855162.29653437424</v>
      </c>
      <c r="I4071">
        <f t="shared" si="544"/>
        <v>-0.6100600824565644</v>
      </c>
      <c r="J4071">
        <f t="shared" si="550"/>
        <v>154.3278565940343</v>
      </c>
      <c r="K4071">
        <f t="shared" si="548"/>
        <v>855162.29653297237</v>
      </c>
    </row>
    <row r="4072" spans="1:11" x14ac:dyDescent="0.25">
      <c r="A4072" s="1">
        <v>44963.115046296298</v>
      </c>
      <c r="B4072">
        <v>0</v>
      </c>
      <c r="C4072">
        <f t="shared" si="546"/>
        <v>0</v>
      </c>
      <c r="D4072">
        <v>7364842</v>
      </c>
      <c r="E4072">
        <f t="shared" si="547"/>
        <v>855158</v>
      </c>
      <c r="F4072">
        <f t="shared" si="549"/>
        <v>-1.8665447239131854E-3</v>
      </c>
      <c r="G4072">
        <f t="shared" si="545"/>
        <v>855158.28806094441</v>
      </c>
      <c r="I4072">
        <f t="shared" si="544"/>
        <v>-0.61006272662676053</v>
      </c>
      <c r="J4072">
        <f t="shared" si="550"/>
        <v>154.32734304774709</v>
      </c>
      <c r="K4072">
        <f t="shared" si="548"/>
        <v>855158.28806197189</v>
      </c>
    </row>
    <row r="4073" spans="1:11" x14ac:dyDescent="0.25">
      <c r="A4073" s="1">
        <v>44963.115104166667</v>
      </c>
      <c r="B4073">
        <v>0</v>
      </c>
      <c r="C4073">
        <f t="shared" si="546"/>
        <v>0</v>
      </c>
      <c r="D4073">
        <v>7364848</v>
      </c>
      <c r="E4073">
        <f t="shared" si="547"/>
        <v>855152</v>
      </c>
      <c r="F4073">
        <f t="shared" si="549"/>
        <v>-1.813214874658523E-3</v>
      </c>
      <c r="G4073">
        <f t="shared" si="545"/>
        <v>855152.27982917894</v>
      </c>
      <c r="I4073">
        <f t="shared" si="544"/>
        <v>-0.61006668962861876</v>
      </c>
      <c r="J4073">
        <f t="shared" si="550"/>
        <v>154.32657330165364</v>
      </c>
      <c r="K4073">
        <f t="shared" si="548"/>
        <v>855152.27983063972</v>
      </c>
    </row>
    <row r="4074" spans="1:11" x14ac:dyDescent="0.25">
      <c r="A4074" s="1">
        <v>44963.115162037036</v>
      </c>
      <c r="B4074">
        <v>0</v>
      </c>
      <c r="C4074">
        <f t="shared" si="546"/>
        <v>0</v>
      </c>
      <c r="D4074">
        <v>7364848</v>
      </c>
      <c r="E4074">
        <f t="shared" si="547"/>
        <v>855152</v>
      </c>
      <c r="F4074">
        <f t="shared" si="549"/>
        <v>-1.7614087353825651E-3</v>
      </c>
      <c r="G4074">
        <f t="shared" si="545"/>
        <v>855152.27183400397</v>
      </c>
      <c r="I4074">
        <f t="shared" si="544"/>
        <v>-0.61006669490288112</v>
      </c>
      <c r="J4074">
        <f t="shared" si="550"/>
        <v>154.32657227717067</v>
      </c>
      <c r="K4074">
        <f t="shared" si="548"/>
        <v>855152.27183406707</v>
      </c>
    </row>
    <row r="4075" spans="1:11" x14ac:dyDescent="0.25">
      <c r="A4075" s="1">
        <v>44963.115219907406</v>
      </c>
      <c r="B4075">
        <v>0</v>
      </c>
      <c r="C4075">
        <f t="shared" si="546"/>
        <v>0</v>
      </c>
      <c r="D4075">
        <v>7364843</v>
      </c>
      <c r="E4075">
        <f t="shared" si="547"/>
        <v>855157</v>
      </c>
      <c r="F4075">
        <f t="shared" si="549"/>
        <v>-1.7110827715144917E-3</v>
      </c>
      <c r="G4075">
        <f t="shared" si="545"/>
        <v>855157.2640683616</v>
      </c>
      <c r="I4075">
        <f t="shared" si="544"/>
        <v>-0.61006340207449961</v>
      </c>
      <c r="J4075">
        <f t="shared" si="550"/>
        <v>154.32721185841109</v>
      </c>
      <c r="K4075">
        <f t="shared" si="548"/>
        <v>855157.26406732516</v>
      </c>
    </row>
    <row r="4076" spans="1:11" x14ac:dyDescent="0.25">
      <c r="A4076" s="1">
        <v>44963.115277777775</v>
      </c>
      <c r="B4076">
        <v>0</v>
      </c>
      <c r="C4076">
        <f t="shared" si="546"/>
        <v>0</v>
      </c>
      <c r="D4076">
        <v>7364845</v>
      </c>
      <c r="E4076">
        <f t="shared" si="547"/>
        <v>855155</v>
      </c>
      <c r="F4076">
        <f t="shared" si="549"/>
        <v>-1.6621946923283633E-3</v>
      </c>
      <c r="G4076">
        <f t="shared" si="545"/>
        <v>855155.25652307586</v>
      </c>
      <c r="I4076">
        <f t="shared" si="544"/>
        <v>-0.61006472626080332</v>
      </c>
      <c r="J4076">
        <f t="shared" si="550"/>
        <v>154.326954661428</v>
      </c>
      <c r="K4076">
        <f t="shared" si="548"/>
        <v>855155.25652355806</v>
      </c>
    </row>
    <row r="4077" spans="1:11" x14ac:dyDescent="0.25">
      <c r="A4077" s="1">
        <v>44963.115335648145</v>
      </c>
      <c r="B4077">
        <v>-1</v>
      </c>
      <c r="C4077">
        <f t="shared" si="546"/>
        <v>-0.1</v>
      </c>
      <c r="D4077">
        <v>7364852</v>
      </c>
      <c r="E4077">
        <f t="shared" si="547"/>
        <v>855148</v>
      </c>
      <c r="F4077">
        <f t="shared" si="549"/>
        <v>-4.4718462725475529E-3</v>
      </c>
      <c r="G4077">
        <f t="shared" si="545"/>
        <v>855148.69013445952</v>
      </c>
      <c r="I4077">
        <f t="shared" si="544"/>
        <v>-0.61006905720047955</v>
      </c>
      <c r="J4077">
        <f t="shared" si="550"/>
        <v>154.32611340734218</v>
      </c>
      <c r="K4077">
        <f t="shared" si="548"/>
        <v>855148.69013861672</v>
      </c>
    </row>
    <row r="4078" spans="1:11" x14ac:dyDescent="0.25">
      <c r="A4078" s="1">
        <v>44963.115393518521</v>
      </c>
      <c r="B4078">
        <v>-1</v>
      </c>
      <c r="C4078">
        <f t="shared" si="546"/>
        <v>-0.1</v>
      </c>
      <c r="D4078">
        <v>7364812</v>
      </c>
      <c r="E4078">
        <f t="shared" si="547"/>
        <v>855188</v>
      </c>
      <c r="F4078">
        <f t="shared" si="549"/>
        <v>-7.2012220933319084E-3</v>
      </c>
      <c r="G4078">
        <f t="shared" si="545"/>
        <v>855189.11140451964</v>
      </c>
      <c r="I4078">
        <f t="shared" si="544"/>
        <v>-0.61004239002924698</v>
      </c>
      <c r="J4078">
        <f t="shared" si="550"/>
        <v>154.33129198351313</v>
      </c>
      <c r="K4078">
        <f t="shared" si="548"/>
        <v>855189.11136825418</v>
      </c>
    </row>
    <row r="4079" spans="1:11" x14ac:dyDescent="0.25">
      <c r="A4079" s="1">
        <v>44963.115451388891</v>
      </c>
      <c r="B4079">
        <v>-1</v>
      </c>
      <c r="C4079">
        <f t="shared" si="546"/>
        <v>-0.1</v>
      </c>
      <c r="D4079">
        <v>7364811</v>
      </c>
      <c r="E4079">
        <f t="shared" si="547"/>
        <v>855189</v>
      </c>
      <c r="F4079">
        <f t="shared" si="549"/>
        <v>-9.8526157478081404E-3</v>
      </c>
      <c r="G4079">
        <f t="shared" si="545"/>
        <v>855190.52062599652</v>
      </c>
      <c r="I4079">
        <f t="shared" si="544"/>
        <v>-0.61004146000173021</v>
      </c>
      <c r="J4079">
        <f t="shared" si="550"/>
        <v>154.33147253094714</v>
      </c>
      <c r="K4079">
        <f t="shared" si="548"/>
        <v>855190.52062613703</v>
      </c>
    </row>
    <row r="4080" spans="1:11" x14ac:dyDescent="0.25">
      <c r="A4080" s="1">
        <v>44963.11550925926</v>
      </c>
      <c r="B4080">
        <v>0</v>
      </c>
      <c r="C4080">
        <f t="shared" si="546"/>
        <v>0</v>
      </c>
      <c r="D4080">
        <v>7364811</v>
      </c>
      <c r="E4080">
        <f t="shared" si="547"/>
        <v>855189</v>
      </c>
      <c r="F4080">
        <f t="shared" si="549"/>
        <v>-9.5711124407279087E-3</v>
      </c>
      <c r="G4080">
        <f t="shared" si="545"/>
        <v>855190.47717789584</v>
      </c>
      <c r="I4080">
        <f t="shared" si="544"/>
        <v>-0.6100414886740867</v>
      </c>
      <c r="J4080">
        <f t="shared" si="550"/>
        <v>154.33146696480347</v>
      </c>
      <c r="K4080">
        <f t="shared" si="548"/>
        <v>855190.47717976023</v>
      </c>
    </row>
    <row r="4081" spans="1:11" x14ac:dyDescent="0.25">
      <c r="A4081" s="1">
        <v>44963.115567129629</v>
      </c>
      <c r="B4081">
        <v>0</v>
      </c>
      <c r="C4081">
        <f t="shared" si="546"/>
        <v>0</v>
      </c>
      <c r="D4081">
        <v>7364830</v>
      </c>
      <c r="E4081">
        <f t="shared" si="547"/>
        <v>855170</v>
      </c>
      <c r="F4081">
        <f t="shared" si="549"/>
        <v>-9.2976520852785394E-3</v>
      </c>
      <c r="G4081">
        <f t="shared" si="545"/>
        <v>855171.43494863086</v>
      </c>
      <c r="I4081">
        <f t="shared" si="544"/>
        <v>-0.61005405372321453</v>
      </c>
      <c r="J4081">
        <f t="shared" si="550"/>
        <v>154.32902736761793</v>
      </c>
      <c r="K4081">
        <f t="shared" si="548"/>
        <v>855171.4349730215</v>
      </c>
    </row>
    <row r="4082" spans="1:11" x14ac:dyDescent="0.25">
      <c r="A4082" s="1">
        <v>44963.115624999999</v>
      </c>
      <c r="B4082">
        <v>0</v>
      </c>
      <c r="C4082">
        <f t="shared" si="546"/>
        <v>0</v>
      </c>
      <c r="D4082">
        <v>7364822</v>
      </c>
      <c r="E4082">
        <f t="shared" si="547"/>
        <v>855178</v>
      </c>
      <c r="F4082">
        <f t="shared" si="549"/>
        <v>-9.0320048828420093E-3</v>
      </c>
      <c r="G4082">
        <f t="shared" si="545"/>
        <v>855179.39395789139</v>
      </c>
      <c r="I4082">
        <f t="shared" si="544"/>
        <v>-0.61004880241339332</v>
      </c>
      <c r="J4082">
        <f t="shared" si="550"/>
        <v>154.33004703402651</v>
      </c>
      <c r="K4082">
        <f t="shared" si="548"/>
        <v>855179.39395029529</v>
      </c>
    </row>
    <row r="4083" spans="1:11" x14ac:dyDescent="0.25">
      <c r="A4083" s="1">
        <v>44963.115682870368</v>
      </c>
      <c r="B4083">
        <v>0</v>
      </c>
      <c r="C4083">
        <f t="shared" si="546"/>
        <v>0</v>
      </c>
      <c r="D4083">
        <v>7364826</v>
      </c>
      <c r="E4083">
        <f t="shared" si="547"/>
        <v>855174</v>
      </c>
      <c r="F4083">
        <f t="shared" si="549"/>
        <v>-8.7739476004750939E-3</v>
      </c>
      <c r="G4083">
        <f t="shared" si="545"/>
        <v>855175.3541246457</v>
      </c>
      <c r="I4083">
        <f t="shared" si="544"/>
        <v>-0.61005146795378662</v>
      </c>
      <c r="J4083">
        <f t="shared" si="550"/>
        <v>154.32952947150719</v>
      </c>
      <c r="K4083">
        <f t="shared" si="548"/>
        <v>855175.35413070873</v>
      </c>
    </row>
    <row r="4084" spans="1:11" x14ac:dyDescent="0.25">
      <c r="A4084" s="1">
        <v>44963.115740740737</v>
      </c>
      <c r="B4084">
        <v>0</v>
      </c>
      <c r="C4084">
        <f t="shared" si="546"/>
        <v>0</v>
      </c>
      <c r="D4084">
        <v>7364845</v>
      </c>
      <c r="E4084">
        <f t="shared" si="547"/>
        <v>855155</v>
      </c>
      <c r="F4084">
        <f t="shared" si="549"/>
        <v>-8.5232633833186629E-3</v>
      </c>
      <c r="G4084">
        <f t="shared" si="545"/>
        <v>855156.31541332032</v>
      </c>
      <c r="I4084">
        <f t="shared" si="544"/>
        <v>-0.61006402780198277</v>
      </c>
      <c r="J4084">
        <f t="shared" si="550"/>
        <v>154.32709032420803</v>
      </c>
      <c r="K4084">
        <f t="shared" si="548"/>
        <v>855156.31543554529</v>
      </c>
    </row>
    <row r="4085" spans="1:11" x14ac:dyDescent="0.25">
      <c r="A4085" s="1">
        <v>44963.115798611114</v>
      </c>
      <c r="B4085">
        <v>0</v>
      </c>
      <c r="C4085">
        <f t="shared" si="546"/>
        <v>0</v>
      </c>
      <c r="D4085">
        <v>7364838</v>
      </c>
      <c r="E4085">
        <f t="shared" si="547"/>
        <v>855162</v>
      </c>
      <c r="F4085">
        <f t="shared" si="549"/>
        <v>-8.2797415723667011E-3</v>
      </c>
      <c r="G4085">
        <f t="shared" si="545"/>
        <v>855163.2778362775</v>
      </c>
      <c r="I4085">
        <f t="shared" si="544"/>
        <v>-0.61005943512362559</v>
      </c>
      <c r="J4085">
        <f t="shared" si="550"/>
        <v>154.32798231318566</v>
      </c>
      <c r="K4085">
        <f t="shared" si="548"/>
        <v>855163.27783024788</v>
      </c>
    </row>
    <row r="4086" spans="1:11" x14ac:dyDescent="0.25">
      <c r="A4086" s="1">
        <v>44963.115856481483</v>
      </c>
      <c r="B4086">
        <v>0</v>
      </c>
      <c r="C4086">
        <f t="shared" si="546"/>
        <v>0</v>
      </c>
      <c r="D4086">
        <v>7364853</v>
      </c>
      <c r="E4086">
        <f t="shared" si="547"/>
        <v>855147</v>
      </c>
      <c r="F4086">
        <f t="shared" si="549"/>
        <v>-8.0431775274419377E-3</v>
      </c>
      <c r="G4086">
        <f t="shared" si="545"/>
        <v>855148.24131005281</v>
      </c>
      <c r="I4086">
        <f t="shared" si="544"/>
        <v>-0.61006935320402877</v>
      </c>
      <c r="J4086">
        <f t="shared" si="550"/>
        <v>154.32605590770481</v>
      </c>
      <c r="K4086">
        <f t="shared" si="548"/>
        <v>855148.24132682558</v>
      </c>
    </row>
    <row r="4087" spans="1:11" x14ac:dyDescent="0.25">
      <c r="A4087" s="1">
        <v>44963.115914351853</v>
      </c>
      <c r="B4087">
        <v>1</v>
      </c>
      <c r="C4087">
        <f t="shared" si="546"/>
        <v>0.1</v>
      </c>
      <c r="D4087">
        <v>7364838</v>
      </c>
      <c r="E4087">
        <f t="shared" si="547"/>
        <v>855162</v>
      </c>
      <c r="F4087">
        <f t="shared" si="549"/>
        <v>-4.9562295980864531E-3</v>
      </c>
      <c r="G4087">
        <f t="shared" si="545"/>
        <v>855162.76489908807</v>
      </c>
      <c r="I4087">
        <f t="shared" si="544"/>
        <v>-0.6100597734961849</v>
      </c>
      <c r="J4087">
        <f t="shared" si="550"/>
        <v>154.32791659775972</v>
      </c>
      <c r="K4087">
        <f t="shared" si="548"/>
        <v>855162.76489035191</v>
      </c>
    </row>
    <row r="4088" spans="1:11" x14ac:dyDescent="0.25">
      <c r="A4088" s="1">
        <v>44963.115972222222</v>
      </c>
      <c r="B4088">
        <v>1</v>
      </c>
      <c r="C4088">
        <f t="shared" si="546"/>
        <v>0.1</v>
      </c>
      <c r="D4088">
        <v>7364838</v>
      </c>
      <c r="E4088">
        <f t="shared" si="547"/>
        <v>855162</v>
      </c>
      <c r="F4088">
        <f t="shared" si="549"/>
        <v>-1.9574801809982686E-3</v>
      </c>
      <c r="G4088">
        <f t="shared" si="545"/>
        <v>855162.30209598388</v>
      </c>
      <c r="I4088">
        <f t="shared" si="544"/>
        <v>-0.61006007878670931</v>
      </c>
      <c r="J4088">
        <f t="shared" si="550"/>
        <v>154.32785730676551</v>
      </c>
      <c r="K4088">
        <f t="shared" si="548"/>
        <v>855162.30209617573</v>
      </c>
    </row>
    <row r="4089" spans="1:11" x14ac:dyDescent="0.25">
      <c r="A4089" s="1">
        <v>44963.116030092591</v>
      </c>
      <c r="B4089">
        <v>1</v>
      </c>
      <c r="C4089">
        <f t="shared" si="546"/>
        <v>0.1</v>
      </c>
      <c r="D4089">
        <v>7364817</v>
      </c>
      <c r="E4089">
        <f t="shared" si="547"/>
        <v>855183</v>
      </c>
      <c r="F4089">
        <f t="shared" si="549"/>
        <v>9.555906813159677E-4</v>
      </c>
      <c r="G4089">
        <f t="shared" si="545"/>
        <v>855182.85252376075</v>
      </c>
      <c r="I4089">
        <f t="shared" si="544"/>
        <v>-0.61004652025732831</v>
      </c>
      <c r="J4089">
        <f t="shared" si="550"/>
        <v>154.3304901303751</v>
      </c>
      <c r="K4089">
        <f t="shared" si="548"/>
        <v>855182.85252629477</v>
      </c>
    </row>
    <row r="4090" spans="1:11" x14ac:dyDescent="0.25">
      <c r="A4090" s="1">
        <v>44963.116087962961</v>
      </c>
      <c r="B4090">
        <v>1</v>
      </c>
      <c r="C4090">
        <f t="shared" si="546"/>
        <v>0.1</v>
      </c>
      <c r="D4090">
        <v>7364851</v>
      </c>
      <c r="E4090">
        <f t="shared" si="547"/>
        <v>855149</v>
      </c>
      <c r="F4090">
        <f t="shared" si="549"/>
        <v>3.785430947564083E-3</v>
      </c>
      <c r="G4090">
        <f t="shared" si="545"/>
        <v>855148.41581774596</v>
      </c>
      <c r="I4090">
        <f t="shared" si="544"/>
        <v>-0.61006923813360181</v>
      </c>
      <c r="J4090">
        <f t="shared" si="550"/>
        <v>154.32607826055033</v>
      </c>
      <c r="K4090">
        <f t="shared" si="548"/>
        <v>855148.41580132814</v>
      </c>
    </row>
    <row r="4091" spans="1:11" x14ac:dyDescent="0.25">
      <c r="A4091" s="1">
        <v>44963.11614583333</v>
      </c>
      <c r="B4091">
        <v>2</v>
      </c>
      <c r="C4091">
        <f t="shared" si="546"/>
        <v>0.2</v>
      </c>
      <c r="D4091">
        <v>7364869</v>
      </c>
      <c r="E4091">
        <f t="shared" si="547"/>
        <v>855131</v>
      </c>
      <c r="F4091">
        <f t="shared" si="549"/>
        <v>9.3915614919193938E-3</v>
      </c>
      <c r="G4091">
        <f t="shared" si="545"/>
        <v>855129.55071191094</v>
      </c>
      <c r="I4091">
        <f t="shared" si="544"/>
        <v>-0.61008167839382998</v>
      </c>
      <c r="J4091">
        <f t="shared" si="550"/>
        <v>154.32366135211097</v>
      </c>
      <c r="K4091">
        <f t="shared" si="548"/>
        <v>855129.55069095525</v>
      </c>
    </row>
    <row r="4092" spans="1:11" x14ac:dyDescent="0.25">
      <c r="A4092" s="1">
        <v>44963.116203703707</v>
      </c>
      <c r="B4092">
        <v>2</v>
      </c>
      <c r="C4092">
        <f t="shared" si="546"/>
        <v>0.2</v>
      </c>
      <c r="D4092">
        <v>7364831</v>
      </c>
      <c r="E4092">
        <f t="shared" si="547"/>
        <v>855169</v>
      </c>
      <c r="F4092">
        <f t="shared" si="549"/>
        <v>1.4837516877864554E-2</v>
      </c>
      <c r="G4092">
        <f t="shared" si="545"/>
        <v>855166.71027938521</v>
      </c>
      <c r="I4092">
        <f t="shared" si="544"/>
        <v>-0.61005717071257581</v>
      </c>
      <c r="J4092">
        <f t="shared" si="550"/>
        <v>154.32842207189267</v>
      </c>
      <c r="K4092">
        <f t="shared" si="548"/>
        <v>855166.71035438078</v>
      </c>
    </row>
    <row r="4093" spans="1:11" x14ac:dyDescent="0.25">
      <c r="A4093" s="1">
        <v>44963.116261574076</v>
      </c>
      <c r="B4093">
        <v>2</v>
      </c>
      <c r="C4093">
        <f t="shared" si="546"/>
        <v>0.2</v>
      </c>
      <c r="D4093">
        <v>7364836</v>
      </c>
      <c r="E4093">
        <f t="shared" si="547"/>
        <v>855164</v>
      </c>
      <c r="F4093">
        <f t="shared" si="549"/>
        <v>2.0127873538496995E-2</v>
      </c>
      <c r="G4093">
        <f t="shared" si="545"/>
        <v>855160.89395118027</v>
      </c>
      <c r="I4093">
        <f t="shared" si="544"/>
        <v>-0.61006100768636651</v>
      </c>
      <c r="J4093">
        <f t="shared" si="550"/>
        <v>154.32767690101383</v>
      </c>
      <c r="K4093">
        <f t="shared" si="548"/>
        <v>855160.89394419035</v>
      </c>
    </row>
    <row r="4094" spans="1:11" x14ac:dyDescent="0.25">
      <c r="A4094" s="1">
        <v>44963.116319444445</v>
      </c>
      <c r="B4094">
        <v>3</v>
      </c>
      <c r="C4094">
        <f t="shared" si="546"/>
        <v>0.3</v>
      </c>
      <c r="D4094">
        <v>7364836</v>
      </c>
      <c r="E4094">
        <f t="shared" si="547"/>
        <v>855164</v>
      </c>
      <c r="F4094">
        <f t="shared" si="549"/>
        <v>2.8124220008825654E-2</v>
      </c>
      <c r="G4094">
        <f t="shared" si="545"/>
        <v>855159.66012580926</v>
      </c>
      <c r="I4094">
        <f t="shared" ref="I4094:I4157" si="551">$P$2*K4094^3+$Q$2*K4094^2+$R$2*K4094+$S$2</f>
        <v>-0.61006182156164124</v>
      </c>
      <c r="J4094">
        <f t="shared" si="550"/>
        <v>154.32751883149047</v>
      </c>
      <c r="K4094">
        <f t="shared" si="548"/>
        <v>855159.66013700247</v>
      </c>
    </row>
    <row r="4095" spans="1:11" x14ac:dyDescent="0.25">
      <c r="A4095" s="1">
        <v>44963.116377314815</v>
      </c>
      <c r="B4095">
        <v>2</v>
      </c>
      <c r="C4095">
        <f t="shared" si="546"/>
        <v>0.2</v>
      </c>
      <c r="D4095">
        <v>7364853</v>
      </c>
      <c r="E4095">
        <f t="shared" si="547"/>
        <v>855147</v>
      </c>
      <c r="F4095">
        <f t="shared" si="549"/>
        <v>3.3034956580002064E-2</v>
      </c>
      <c r="G4095">
        <f t="shared" si="545"/>
        <v>855141.90251647227</v>
      </c>
      <c r="I4095">
        <f t="shared" si="551"/>
        <v>-0.6100735336412576</v>
      </c>
      <c r="J4095">
        <f t="shared" si="550"/>
        <v>154.32524380252977</v>
      </c>
      <c r="K4095">
        <f t="shared" si="548"/>
        <v>855141.90246288187</v>
      </c>
    </row>
    <row r="4096" spans="1:11" x14ac:dyDescent="0.25">
      <c r="A4096" s="1">
        <v>44963.116435185184</v>
      </c>
      <c r="B4096">
        <v>3</v>
      </c>
      <c r="C4096">
        <f t="shared" si="546"/>
        <v>0.3</v>
      </c>
      <c r="D4096">
        <v>7364833</v>
      </c>
      <c r="E4096">
        <f t="shared" si="547"/>
        <v>855167</v>
      </c>
      <c r="F4096">
        <f t="shared" si="549"/>
        <v>4.066252924914486E-2</v>
      </c>
      <c r="G4096">
        <f t="shared" si="545"/>
        <v>855160.72562320798</v>
      </c>
      <c r="I4096">
        <f t="shared" si="551"/>
        <v>-0.61006111863316803</v>
      </c>
      <c r="J4096">
        <f t="shared" si="550"/>
        <v>154.32765535328213</v>
      </c>
      <c r="K4096">
        <f t="shared" si="548"/>
        <v>855160.72575398069</v>
      </c>
    </row>
    <row r="4097" spans="1:11" x14ac:dyDescent="0.25">
      <c r="A4097" s="1">
        <v>44963.116493055553</v>
      </c>
      <c r="B4097">
        <v>3</v>
      </c>
      <c r="C4097">
        <f t="shared" si="546"/>
        <v>0.3</v>
      </c>
      <c r="D4097">
        <v>7364816</v>
      </c>
      <c r="E4097">
        <f t="shared" si="547"/>
        <v>855184</v>
      </c>
      <c r="F4097">
        <f t="shared" si="549"/>
        <v>4.807217127059786E-2</v>
      </c>
      <c r="G4097">
        <f t="shared" si="545"/>
        <v>855176.58240095433</v>
      </c>
      <c r="I4097">
        <f t="shared" si="551"/>
        <v>-0.61005065744327103</v>
      </c>
      <c r="J4097">
        <f t="shared" si="550"/>
        <v>154.32968685003249</v>
      </c>
      <c r="K4097">
        <f t="shared" si="548"/>
        <v>855176.58254433086</v>
      </c>
    </row>
    <row r="4098" spans="1:11" x14ac:dyDescent="0.25">
      <c r="A4098" s="1">
        <v>44963.116550925923</v>
      </c>
      <c r="B4098">
        <v>4</v>
      </c>
      <c r="C4098">
        <f t="shared" si="546"/>
        <v>0.4</v>
      </c>
      <c r="D4098">
        <v>7364802</v>
      </c>
      <c r="E4098">
        <f t="shared" si="547"/>
        <v>855198</v>
      </c>
      <c r="F4098">
        <f t="shared" si="549"/>
        <v>5.8127252091437924E-2</v>
      </c>
      <c r="G4098">
        <f t="shared" ref="G4098:G4161" si="552">E4098-($P$2*E4098^3+$Q$2*E4098^2+$R$2*E4098+$S$2)*F4098^2-($P$3*E4098+$Q$3)*F4098</f>
        <v>855189.03114106937</v>
      </c>
      <c r="I4098">
        <f t="shared" si="551"/>
        <v>-0.61004244286859499</v>
      </c>
      <c r="J4098">
        <f t="shared" si="550"/>
        <v>154.33128172562675</v>
      </c>
      <c r="K4098">
        <f t="shared" si="548"/>
        <v>855189.03130061261</v>
      </c>
    </row>
    <row r="4099" spans="1:11" x14ac:dyDescent="0.25">
      <c r="A4099" s="1">
        <v>44963.116608796299</v>
      </c>
      <c r="B4099">
        <v>4</v>
      </c>
      <c r="C4099">
        <f t="shared" ref="C4099:C4162" si="553">B4099/10</f>
        <v>0.4</v>
      </c>
      <c r="D4099">
        <v>7364802</v>
      </c>
      <c r="E4099">
        <f t="shared" ref="E4099:E4162" si="554">(8220000-D4099)</f>
        <v>855198</v>
      </c>
      <c r="F4099">
        <f t="shared" si="549"/>
        <v>6.7895044888825418E-2</v>
      </c>
      <c r="G4099">
        <f t="shared" si="552"/>
        <v>855187.52440479421</v>
      </c>
      <c r="I4099">
        <f t="shared" si="551"/>
        <v>-0.61004343725670285</v>
      </c>
      <c r="J4099">
        <f t="shared" si="550"/>
        <v>154.33108867928183</v>
      </c>
      <c r="K4099">
        <f t="shared" ref="K4099:K4162" si="555">E4099-I4098*F4099^2-J4098*F4099</f>
        <v>855187.52448283473</v>
      </c>
    </row>
    <row r="4100" spans="1:11" x14ac:dyDescent="0.25">
      <c r="A4100" s="1">
        <v>44963.116666666669</v>
      </c>
      <c r="B4100">
        <v>4</v>
      </c>
      <c r="C4100">
        <f t="shared" si="553"/>
        <v>0.4</v>
      </c>
      <c r="D4100">
        <v>7364827</v>
      </c>
      <c r="E4100">
        <f t="shared" si="554"/>
        <v>855173</v>
      </c>
      <c r="F4100">
        <f t="shared" ref="F4100:F4163" si="556">F4099+(C4100-F4099)/35</f>
        <v>7.7383757892001831E-2</v>
      </c>
      <c r="G4100">
        <f t="shared" si="552"/>
        <v>855161.06107754237</v>
      </c>
      <c r="I4100">
        <f t="shared" si="551"/>
        <v>-0.61006089753146664</v>
      </c>
      <c r="J4100">
        <f t="shared" ref="J4100:J4163" si="557">$P$3*K4100+$Q$3</f>
        <v>154.32769829489047</v>
      </c>
      <c r="K4100">
        <f t="shared" si="555"/>
        <v>855161.06093348865</v>
      </c>
    </row>
    <row r="4101" spans="1:11" x14ac:dyDescent="0.25">
      <c r="A4101" s="1">
        <v>44963.116724537038</v>
      </c>
      <c r="B4101">
        <v>4</v>
      </c>
      <c r="C4101">
        <f t="shared" si="553"/>
        <v>0.4</v>
      </c>
      <c r="D4101">
        <v>7364827</v>
      </c>
      <c r="E4101">
        <f t="shared" si="554"/>
        <v>855173</v>
      </c>
      <c r="F4101">
        <f t="shared" si="556"/>
        <v>8.6601364809373207E-2</v>
      </c>
      <c r="G4101">
        <f t="shared" si="552"/>
        <v>855159.63945350982</v>
      </c>
      <c r="I4101">
        <f t="shared" si="551"/>
        <v>-0.61006183511786582</v>
      </c>
      <c r="J4101">
        <f t="shared" si="557"/>
        <v>154.32751619859766</v>
      </c>
      <c r="K4101">
        <f t="shared" si="555"/>
        <v>855159.63958603225</v>
      </c>
    </row>
    <row r="4102" spans="1:11" x14ac:dyDescent="0.25">
      <c r="A4102" s="1">
        <v>44963.116782407407</v>
      </c>
      <c r="B4102">
        <v>5</v>
      </c>
      <c r="C4102">
        <f t="shared" si="553"/>
        <v>0.5</v>
      </c>
      <c r="D4102">
        <v>7364835</v>
      </c>
      <c r="E4102">
        <f t="shared" si="554"/>
        <v>855165</v>
      </c>
      <c r="F4102">
        <f t="shared" si="556"/>
        <v>9.8412754386248261E-2</v>
      </c>
      <c r="G4102">
        <f t="shared" si="552"/>
        <v>855149.81804492569</v>
      </c>
      <c r="I4102">
        <f t="shared" si="551"/>
        <v>-0.61006831326217081</v>
      </c>
      <c r="J4102">
        <f t="shared" si="557"/>
        <v>154.32625791801041</v>
      </c>
      <c r="K4102">
        <f t="shared" si="555"/>
        <v>855149.81811254495</v>
      </c>
    </row>
    <row r="4103" spans="1:11" x14ac:dyDescent="0.25">
      <c r="A4103" s="1">
        <v>44963.116840277777</v>
      </c>
      <c r="B4103">
        <v>5</v>
      </c>
      <c r="C4103">
        <f t="shared" si="553"/>
        <v>0.5</v>
      </c>
      <c r="D4103">
        <v>7364825</v>
      </c>
      <c r="E4103">
        <f t="shared" si="554"/>
        <v>855175</v>
      </c>
      <c r="F4103">
        <f t="shared" si="556"/>
        <v>0.10988667568949831</v>
      </c>
      <c r="G4103">
        <f t="shared" si="552"/>
        <v>855158.04861245514</v>
      </c>
      <c r="I4103">
        <f t="shared" si="551"/>
        <v>-0.61006288433950517</v>
      </c>
      <c r="J4103">
        <f t="shared" si="557"/>
        <v>154.32731241605543</v>
      </c>
      <c r="K4103">
        <f t="shared" si="555"/>
        <v>855158.0489671703</v>
      </c>
    </row>
    <row r="4104" spans="1:11" x14ac:dyDescent="0.25">
      <c r="A4104" s="1">
        <v>44963.116898148146</v>
      </c>
      <c r="B4104">
        <v>6</v>
      </c>
      <c r="C4104">
        <f t="shared" si="553"/>
        <v>0.6</v>
      </c>
      <c r="D4104">
        <v>7364829</v>
      </c>
      <c r="E4104">
        <f t="shared" si="554"/>
        <v>855171</v>
      </c>
      <c r="F4104">
        <f t="shared" si="556"/>
        <v>0.12388991352694122</v>
      </c>
      <c r="G4104">
        <f t="shared" si="552"/>
        <v>855151.8895605962</v>
      </c>
      <c r="I4104">
        <f t="shared" si="551"/>
        <v>-0.6100669469007779</v>
      </c>
      <c r="J4104">
        <f t="shared" si="557"/>
        <v>154.32652332845953</v>
      </c>
      <c r="K4104">
        <f t="shared" si="555"/>
        <v>855151.88976628869</v>
      </c>
    </row>
    <row r="4105" spans="1:11" x14ac:dyDescent="0.25">
      <c r="A4105" s="1">
        <v>44963.116956018515</v>
      </c>
      <c r="B4105">
        <v>6</v>
      </c>
      <c r="C4105">
        <f t="shared" si="553"/>
        <v>0.6</v>
      </c>
      <c r="D4105">
        <v>7364822</v>
      </c>
      <c r="E4105">
        <f t="shared" si="554"/>
        <v>855178</v>
      </c>
      <c r="F4105">
        <f t="shared" si="556"/>
        <v>0.13749305885474289</v>
      </c>
      <c r="G4105">
        <f t="shared" si="552"/>
        <v>855156.79224690259</v>
      </c>
      <c r="I4105">
        <f t="shared" si="551"/>
        <v>-0.61006371298974071</v>
      </c>
      <c r="J4105">
        <f t="shared" si="557"/>
        <v>154.32715146998285</v>
      </c>
      <c r="K4105">
        <f t="shared" si="555"/>
        <v>855156.79270715895</v>
      </c>
    </row>
    <row r="4106" spans="1:11" x14ac:dyDescent="0.25">
      <c r="A4106" s="1">
        <v>44963.117013888892</v>
      </c>
      <c r="B4106">
        <v>6</v>
      </c>
      <c r="C4106">
        <f t="shared" si="553"/>
        <v>0.6</v>
      </c>
      <c r="D4106">
        <v>7364824</v>
      </c>
      <c r="E4106">
        <f t="shared" si="554"/>
        <v>855176</v>
      </c>
      <c r="F4106">
        <f t="shared" si="556"/>
        <v>0.15070754288746452</v>
      </c>
      <c r="G4106">
        <f t="shared" si="552"/>
        <v>855152.75521929294</v>
      </c>
      <c r="I4106">
        <f t="shared" si="551"/>
        <v>-0.61006637583282097</v>
      </c>
      <c r="J4106">
        <f t="shared" si="557"/>
        <v>154.3266342537413</v>
      </c>
      <c r="K4106">
        <f t="shared" si="555"/>
        <v>855152.75559043395</v>
      </c>
    </row>
    <row r="4107" spans="1:11" x14ac:dyDescent="0.25">
      <c r="A4107" s="1">
        <v>44963.117071759261</v>
      </c>
      <c r="B4107">
        <v>6</v>
      </c>
      <c r="C4107">
        <f t="shared" si="553"/>
        <v>0.6</v>
      </c>
      <c r="D4107">
        <v>7364806</v>
      </c>
      <c r="E4107">
        <f t="shared" si="554"/>
        <v>855194</v>
      </c>
      <c r="F4107">
        <f t="shared" si="556"/>
        <v>0.16354447023353696</v>
      </c>
      <c r="G4107">
        <f t="shared" si="552"/>
        <v>855168.77618477447</v>
      </c>
      <c r="I4107">
        <f t="shared" si="551"/>
        <v>-0.61005580727189235</v>
      </c>
      <c r="J4107">
        <f t="shared" si="557"/>
        <v>154.3286868470891</v>
      </c>
      <c r="K4107">
        <f t="shared" si="555"/>
        <v>855168.77704967756</v>
      </c>
    </row>
    <row r="4108" spans="1:11" x14ac:dyDescent="0.25">
      <c r="A4108" s="1">
        <v>44963.117129629631</v>
      </c>
      <c r="B4108">
        <v>7</v>
      </c>
      <c r="C4108">
        <f t="shared" si="553"/>
        <v>0.7</v>
      </c>
      <c r="D4108">
        <v>7364806</v>
      </c>
      <c r="E4108">
        <f t="shared" si="554"/>
        <v>855194</v>
      </c>
      <c r="F4108">
        <f t="shared" si="556"/>
        <v>0.17887177108400734</v>
      </c>
      <c r="G4108">
        <f t="shared" si="552"/>
        <v>855166.41389471071</v>
      </c>
      <c r="I4108">
        <f t="shared" si="551"/>
        <v>-0.61005736590783577</v>
      </c>
      <c r="J4108">
        <f t="shared" si="557"/>
        <v>154.32838416500692</v>
      </c>
      <c r="K4108">
        <f t="shared" si="555"/>
        <v>855166.41447325761</v>
      </c>
    </row>
    <row r="4109" spans="1:11" x14ac:dyDescent="0.25">
      <c r="A4109" s="1">
        <v>44963.1171875</v>
      </c>
      <c r="B4109">
        <v>7</v>
      </c>
      <c r="C4109">
        <f t="shared" si="553"/>
        <v>0.7</v>
      </c>
      <c r="D4109">
        <v>7364787</v>
      </c>
      <c r="E4109">
        <f t="shared" si="554"/>
        <v>855213</v>
      </c>
      <c r="F4109">
        <f t="shared" si="556"/>
        <v>0.19376114905303571</v>
      </c>
      <c r="G4109">
        <f t="shared" si="552"/>
        <v>855183.1189009879</v>
      </c>
      <c r="I4109">
        <f t="shared" si="551"/>
        <v>-0.61004634372002708</v>
      </c>
      <c r="J4109">
        <f t="shared" si="557"/>
        <v>154.33052440534092</v>
      </c>
      <c r="K4109">
        <f t="shared" si="555"/>
        <v>855183.12005856994</v>
      </c>
    </row>
    <row r="4110" spans="1:11" x14ac:dyDescent="0.25">
      <c r="A4110" s="1">
        <v>44963.117245370369</v>
      </c>
      <c r="B4110">
        <v>7</v>
      </c>
      <c r="C4110">
        <f t="shared" si="553"/>
        <v>0.7</v>
      </c>
      <c r="D4110">
        <v>7364790</v>
      </c>
      <c r="E4110">
        <f t="shared" si="554"/>
        <v>855210</v>
      </c>
      <c r="F4110">
        <f t="shared" si="556"/>
        <v>0.20822511622294898</v>
      </c>
      <c r="G4110">
        <f t="shared" si="552"/>
        <v>855177.89024098427</v>
      </c>
      <c r="I4110">
        <f t="shared" si="551"/>
        <v>-0.61004979413134952</v>
      </c>
      <c r="J4110">
        <f t="shared" si="557"/>
        <v>154.32985447788994</v>
      </c>
      <c r="K4110">
        <f t="shared" si="555"/>
        <v>855177.89095882466</v>
      </c>
    </row>
    <row r="4111" spans="1:11" x14ac:dyDescent="0.25">
      <c r="A4111" s="1">
        <v>44963.117303240739</v>
      </c>
      <c r="B4111">
        <v>8</v>
      </c>
      <c r="C4111">
        <f t="shared" si="553"/>
        <v>0.8</v>
      </c>
      <c r="D4111">
        <v>7364787</v>
      </c>
      <c r="E4111">
        <f t="shared" si="554"/>
        <v>855213</v>
      </c>
      <c r="F4111">
        <f t="shared" si="556"/>
        <v>0.22513297004515043</v>
      </c>
      <c r="G4111">
        <f t="shared" si="552"/>
        <v>855178.28516795626</v>
      </c>
      <c r="I4111">
        <f t="shared" si="551"/>
        <v>-0.61004953335381795</v>
      </c>
      <c r="J4111">
        <f t="shared" si="557"/>
        <v>154.32990511197988</v>
      </c>
      <c r="K4111">
        <f t="shared" si="555"/>
        <v>855178.28618177969</v>
      </c>
    </row>
    <row r="4112" spans="1:11" x14ac:dyDescent="0.25">
      <c r="A4112" s="1">
        <v>44963.117361111108</v>
      </c>
      <c r="B4112">
        <v>8</v>
      </c>
      <c r="C4112">
        <f t="shared" si="553"/>
        <v>0.8</v>
      </c>
      <c r="D4112">
        <v>7364788</v>
      </c>
      <c r="E4112">
        <f t="shared" si="554"/>
        <v>855212</v>
      </c>
      <c r="F4112">
        <f t="shared" si="556"/>
        <v>0.24155774232957469</v>
      </c>
      <c r="G4112">
        <f t="shared" si="552"/>
        <v>855174.75496837695</v>
      </c>
      <c r="I4112">
        <f t="shared" si="551"/>
        <v>-0.61005186258792354</v>
      </c>
      <c r="J4112">
        <f t="shared" si="557"/>
        <v>154.32945284350717</v>
      </c>
      <c r="K4112">
        <f t="shared" si="555"/>
        <v>855174.75601302471</v>
      </c>
    </row>
    <row r="4113" spans="1:11" x14ac:dyDescent="0.25">
      <c r="A4113" s="1">
        <v>44963.117418981485</v>
      </c>
      <c r="B4113">
        <v>8</v>
      </c>
      <c r="C4113">
        <f t="shared" si="553"/>
        <v>0.8</v>
      </c>
      <c r="D4113">
        <v>7364789</v>
      </c>
      <c r="E4113">
        <f t="shared" si="554"/>
        <v>855211</v>
      </c>
      <c r="F4113">
        <f t="shared" si="556"/>
        <v>0.25751323540587256</v>
      </c>
      <c r="G4113">
        <f t="shared" si="552"/>
        <v>855171.29738036438</v>
      </c>
      <c r="I4113">
        <f t="shared" si="551"/>
        <v>-0.61005414371092337</v>
      </c>
      <c r="J4113">
        <f t="shared" si="557"/>
        <v>154.32900989329511</v>
      </c>
      <c r="K4113">
        <f t="shared" si="555"/>
        <v>855171.29857768957</v>
      </c>
    </row>
    <row r="4114" spans="1:11" x14ac:dyDescent="0.25">
      <c r="A4114" s="1">
        <v>44963.117476851854</v>
      </c>
      <c r="B4114">
        <v>8</v>
      </c>
      <c r="C4114">
        <f t="shared" si="553"/>
        <v>0.8</v>
      </c>
      <c r="D4114">
        <v>7364803</v>
      </c>
      <c r="E4114">
        <f t="shared" si="554"/>
        <v>855197</v>
      </c>
      <c r="F4114">
        <f t="shared" si="556"/>
        <v>0.27301285725141905</v>
      </c>
      <c r="G4114">
        <f t="shared" si="552"/>
        <v>855154.91076683463</v>
      </c>
      <c r="I4114">
        <f t="shared" si="551"/>
        <v>-0.61006495372587899</v>
      </c>
      <c r="J4114">
        <f t="shared" si="557"/>
        <v>154.32691048004961</v>
      </c>
      <c r="K4114">
        <f t="shared" si="555"/>
        <v>855154.91166706022</v>
      </c>
    </row>
    <row r="4115" spans="1:11" x14ac:dyDescent="0.25">
      <c r="A4115" s="1">
        <v>44963.117534722223</v>
      </c>
      <c r="B4115">
        <v>9</v>
      </c>
      <c r="C4115">
        <f t="shared" si="553"/>
        <v>0.9</v>
      </c>
      <c r="D4115">
        <v>7364803</v>
      </c>
      <c r="E4115">
        <f t="shared" si="554"/>
        <v>855197</v>
      </c>
      <c r="F4115">
        <f t="shared" si="556"/>
        <v>0.29092677561566421</v>
      </c>
      <c r="G4115">
        <f t="shared" si="552"/>
        <v>855152.15223338455</v>
      </c>
      <c r="I4115">
        <f t="shared" si="551"/>
        <v>-0.61006677275103882</v>
      </c>
      <c r="J4115">
        <f t="shared" si="557"/>
        <v>154.32655715577712</v>
      </c>
      <c r="K4115">
        <f t="shared" si="555"/>
        <v>855152.15380445798</v>
      </c>
    </row>
    <row r="4116" spans="1:11" x14ac:dyDescent="0.25">
      <c r="A4116" s="1">
        <v>44963.117592592593</v>
      </c>
      <c r="B4116">
        <v>9</v>
      </c>
      <c r="C4116">
        <f t="shared" si="553"/>
        <v>0.9</v>
      </c>
      <c r="D4116">
        <v>7364762</v>
      </c>
      <c r="E4116">
        <f t="shared" si="554"/>
        <v>855238</v>
      </c>
      <c r="F4116">
        <f t="shared" si="556"/>
        <v>0.30832886774093093</v>
      </c>
      <c r="G4116">
        <f t="shared" si="552"/>
        <v>855190.47126794781</v>
      </c>
      <c r="I4116">
        <f t="shared" si="551"/>
        <v>-0.61004149033409438</v>
      </c>
      <c r="J4116">
        <f t="shared" si="557"/>
        <v>154.3314666425473</v>
      </c>
      <c r="K4116">
        <f t="shared" si="555"/>
        <v>855190.47466439893</v>
      </c>
    </row>
    <row r="4117" spans="1:11" x14ac:dyDescent="0.25">
      <c r="A4117" s="1">
        <v>44963.117650462962</v>
      </c>
      <c r="B4117">
        <v>9</v>
      </c>
      <c r="C4117">
        <f t="shared" si="553"/>
        <v>0.9</v>
      </c>
      <c r="D4117">
        <v>7364744</v>
      </c>
      <c r="E4117">
        <f t="shared" si="554"/>
        <v>855256</v>
      </c>
      <c r="F4117">
        <f t="shared" si="556"/>
        <v>0.32523375723404718</v>
      </c>
      <c r="G4117">
        <f t="shared" si="552"/>
        <v>855205.86799075396</v>
      </c>
      <c r="I4117">
        <f t="shared" si="551"/>
        <v>-0.6100313285481519</v>
      </c>
      <c r="J4117">
        <f t="shared" si="557"/>
        <v>154.33343911286511</v>
      </c>
      <c r="K4117">
        <f t="shared" si="555"/>
        <v>855205.87072560121</v>
      </c>
    </row>
    <row r="4118" spans="1:11" x14ac:dyDescent="0.25">
      <c r="A4118" s="1">
        <v>44963.117708333331</v>
      </c>
      <c r="B4118">
        <v>9</v>
      </c>
      <c r="C4118">
        <f t="shared" si="553"/>
        <v>0.9</v>
      </c>
      <c r="D4118">
        <v>7364778</v>
      </c>
      <c r="E4118">
        <f t="shared" si="554"/>
        <v>855222</v>
      </c>
      <c r="F4118">
        <f t="shared" si="556"/>
        <v>0.34165564988450298</v>
      </c>
      <c r="G4118">
        <f t="shared" si="552"/>
        <v>855169.34160941129</v>
      </c>
      <c r="I4118">
        <f t="shared" si="551"/>
        <v>-0.61005543434638454</v>
      </c>
      <c r="J4118">
        <f t="shared" si="557"/>
        <v>154.32875926641225</v>
      </c>
      <c r="K4118">
        <f t="shared" si="555"/>
        <v>855169.34231665358</v>
      </c>
    </row>
    <row r="4119" spans="1:11" x14ac:dyDescent="0.25">
      <c r="A4119" s="1">
        <v>44963.117766203701</v>
      </c>
      <c r="B4119">
        <v>9</v>
      </c>
      <c r="C4119">
        <f t="shared" si="553"/>
        <v>0.9</v>
      </c>
      <c r="D4119">
        <v>7364779</v>
      </c>
      <c r="E4119">
        <f t="shared" si="554"/>
        <v>855221</v>
      </c>
      <c r="F4119">
        <f t="shared" si="556"/>
        <v>0.3576083456020886</v>
      </c>
      <c r="G4119">
        <f t="shared" si="552"/>
        <v>855165.88639282249</v>
      </c>
      <c r="I4119">
        <f t="shared" si="551"/>
        <v>-0.61005771272055742</v>
      </c>
      <c r="J4119">
        <f t="shared" si="557"/>
        <v>154.32831681361606</v>
      </c>
      <c r="K4119">
        <f t="shared" si="555"/>
        <v>855165.88876388373</v>
      </c>
    </row>
    <row r="4120" spans="1:11" x14ac:dyDescent="0.25">
      <c r="A4120" s="1">
        <v>44963.117824074077</v>
      </c>
      <c r="B4120">
        <v>9</v>
      </c>
      <c r="C4120">
        <f t="shared" si="553"/>
        <v>0.9</v>
      </c>
      <c r="D4120">
        <v>7364762</v>
      </c>
      <c r="E4120">
        <f t="shared" si="554"/>
        <v>855238</v>
      </c>
      <c r="F4120">
        <f t="shared" si="556"/>
        <v>0.37310525001345751</v>
      </c>
      <c r="G4120">
        <f t="shared" si="552"/>
        <v>855180.50076581968</v>
      </c>
      <c r="I4120">
        <f t="shared" si="551"/>
        <v>-0.61004806981066861</v>
      </c>
      <c r="J4120">
        <f t="shared" si="557"/>
        <v>154.33018927643639</v>
      </c>
      <c r="K4120">
        <f t="shared" si="555"/>
        <v>855180.50421939709</v>
      </c>
    </row>
    <row r="4121" spans="1:11" x14ac:dyDescent="0.25">
      <c r="A4121" s="1">
        <v>44963.117881944447</v>
      </c>
      <c r="B4121">
        <v>10</v>
      </c>
      <c r="C4121">
        <f t="shared" si="553"/>
        <v>1</v>
      </c>
      <c r="D4121">
        <v>7364748</v>
      </c>
      <c r="E4121">
        <f t="shared" si="554"/>
        <v>855252</v>
      </c>
      <c r="F4121">
        <f t="shared" si="556"/>
        <v>0.39101652858450159</v>
      </c>
      <c r="G4121">
        <f t="shared" si="552"/>
        <v>855191.74402896641</v>
      </c>
      <c r="I4121">
        <f t="shared" si="551"/>
        <v>-0.61004065024303722</v>
      </c>
      <c r="J4121">
        <f t="shared" si="557"/>
        <v>154.33162972729491</v>
      </c>
      <c r="K4121">
        <f t="shared" si="555"/>
        <v>855191.74761777755</v>
      </c>
    </row>
    <row r="4122" spans="1:11" x14ac:dyDescent="0.25">
      <c r="A4122" s="1">
        <v>44963.117939814816</v>
      </c>
      <c r="B4122">
        <v>11</v>
      </c>
      <c r="C4122">
        <f t="shared" si="553"/>
        <v>1.1000000000000001</v>
      </c>
      <c r="D4122">
        <v>7364748</v>
      </c>
      <c r="E4122">
        <f t="shared" si="554"/>
        <v>855252</v>
      </c>
      <c r="F4122">
        <f t="shared" si="556"/>
        <v>0.41127319919637295</v>
      </c>
      <c r="G4122">
        <f t="shared" si="552"/>
        <v>855188.6275411743</v>
      </c>
      <c r="I4122">
        <f t="shared" si="551"/>
        <v>-0.61004270722261233</v>
      </c>
      <c r="J4122">
        <f t="shared" si="557"/>
        <v>154.33123040547528</v>
      </c>
      <c r="K4122">
        <f t="shared" si="555"/>
        <v>855188.63072262378</v>
      </c>
    </row>
    <row r="4123" spans="1:11" x14ac:dyDescent="0.25">
      <c r="A4123" s="1">
        <v>44963.117997685185</v>
      </c>
      <c r="B4123">
        <v>11</v>
      </c>
      <c r="C4123">
        <f t="shared" si="553"/>
        <v>1.1000000000000001</v>
      </c>
      <c r="D4123">
        <v>7364735</v>
      </c>
      <c r="E4123">
        <f t="shared" si="554"/>
        <v>855265</v>
      </c>
      <c r="F4123">
        <f t="shared" si="556"/>
        <v>0.43095110779076229</v>
      </c>
      <c r="G4123">
        <f t="shared" si="552"/>
        <v>855198.59985590365</v>
      </c>
      <c r="I4123">
        <f t="shared" si="551"/>
        <v>-0.61003612501097659</v>
      </c>
      <c r="J4123">
        <f t="shared" si="557"/>
        <v>154.33250814492672</v>
      </c>
      <c r="K4123">
        <f t="shared" si="555"/>
        <v>855198.60408172454</v>
      </c>
    </row>
    <row r="4124" spans="1:11" x14ac:dyDescent="0.25">
      <c r="A4124" s="1">
        <v>44963.118055555555</v>
      </c>
      <c r="B4124">
        <v>11</v>
      </c>
      <c r="C4124">
        <f t="shared" si="553"/>
        <v>1.1000000000000001</v>
      </c>
      <c r="D4124">
        <v>7364761</v>
      </c>
      <c r="E4124">
        <f t="shared" si="554"/>
        <v>855239</v>
      </c>
      <c r="F4124">
        <f t="shared" si="556"/>
        <v>0.45006679042531195</v>
      </c>
      <c r="G4124">
        <f t="shared" si="552"/>
        <v>855169.66129774088</v>
      </c>
      <c r="I4124">
        <f t="shared" si="551"/>
        <v>-0.61005522236223342</v>
      </c>
      <c r="J4124">
        <f t="shared" si="557"/>
        <v>154.32880043185986</v>
      </c>
      <c r="K4124">
        <f t="shared" si="555"/>
        <v>855169.66363238904</v>
      </c>
    </row>
    <row r="4125" spans="1:11" x14ac:dyDescent="0.25">
      <c r="A4125" s="1">
        <v>44963.118113425924</v>
      </c>
      <c r="B4125">
        <v>11</v>
      </c>
      <c r="C4125">
        <f t="shared" si="553"/>
        <v>1.1000000000000001</v>
      </c>
      <c r="D4125">
        <v>7364774</v>
      </c>
      <c r="E4125">
        <f t="shared" si="554"/>
        <v>855226</v>
      </c>
      <c r="F4125">
        <f t="shared" si="556"/>
        <v>0.46863631069887446</v>
      </c>
      <c r="G4125">
        <f t="shared" si="552"/>
        <v>855153.80651008256</v>
      </c>
      <c r="I4125">
        <f t="shared" si="551"/>
        <v>-0.61006568043576459</v>
      </c>
      <c r="J4125">
        <f t="shared" si="557"/>
        <v>154.32676932696472</v>
      </c>
      <c r="K4125">
        <f t="shared" si="555"/>
        <v>855153.8099006539</v>
      </c>
    </row>
    <row r="4126" spans="1:11" x14ac:dyDescent="0.25">
      <c r="A4126" s="1">
        <v>44963.118171296293</v>
      </c>
      <c r="B4126">
        <v>11</v>
      </c>
      <c r="C4126">
        <f t="shared" si="553"/>
        <v>1.1000000000000001</v>
      </c>
      <c r="D4126">
        <v>7364766</v>
      </c>
      <c r="E4126">
        <f t="shared" si="554"/>
        <v>855234</v>
      </c>
      <c r="F4126">
        <f t="shared" si="556"/>
        <v>0.48667527325033522</v>
      </c>
      <c r="G4126">
        <f t="shared" si="552"/>
        <v>855159.03246071551</v>
      </c>
      <c r="I4126">
        <f t="shared" si="551"/>
        <v>-0.6100622322932211</v>
      </c>
      <c r="J4126">
        <f t="shared" si="557"/>
        <v>154.32743905875125</v>
      </c>
      <c r="K4126">
        <f t="shared" si="555"/>
        <v>855159.03747314576</v>
      </c>
    </row>
    <row r="4127" spans="1:11" x14ac:dyDescent="0.25">
      <c r="A4127" s="1">
        <v>44963.11822916667</v>
      </c>
      <c r="B4127">
        <v>12</v>
      </c>
      <c r="C4127">
        <f t="shared" si="553"/>
        <v>1.2</v>
      </c>
      <c r="D4127">
        <v>7364743</v>
      </c>
      <c r="E4127">
        <f t="shared" si="554"/>
        <v>855257</v>
      </c>
      <c r="F4127">
        <f t="shared" si="556"/>
        <v>0.50705597972889704</v>
      </c>
      <c r="G4127">
        <f t="shared" si="552"/>
        <v>855178.89781927736</v>
      </c>
      <c r="I4127">
        <f t="shared" si="551"/>
        <v>-0.61004912556771396</v>
      </c>
      <c r="J4127">
        <f t="shared" si="557"/>
        <v>154.32998428950464</v>
      </c>
      <c r="K4127">
        <f t="shared" si="555"/>
        <v>855178.90419970686</v>
      </c>
    </row>
    <row r="4128" spans="1:11" x14ac:dyDescent="0.25">
      <c r="A4128" s="1">
        <v>44963.118287037039</v>
      </c>
      <c r="B4128">
        <v>12</v>
      </c>
      <c r="C4128">
        <f t="shared" si="553"/>
        <v>1.2</v>
      </c>
      <c r="D4128">
        <v>7364735</v>
      </c>
      <c r="E4128">
        <f t="shared" si="554"/>
        <v>855265</v>
      </c>
      <c r="F4128">
        <f t="shared" si="556"/>
        <v>0.52685438030807141</v>
      </c>
      <c r="G4128">
        <f t="shared" si="552"/>
        <v>855183.85407939798</v>
      </c>
      <c r="I4128">
        <f t="shared" si="551"/>
        <v>-0.61004585551070123</v>
      </c>
      <c r="J4128">
        <f t="shared" si="557"/>
        <v>154.33061919114493</v>
      </c>
      <c r="K4128">
        <f t="shared" si="555"/>
        <v>855183.85990647855</v>
      </c>
    </row>
    <row r="4129" spans="1:11" x14ac:dyDescent="0.25">
      <c r="A4129" s="1">
        <v>44963.118344907409</v>
      </c>
      <c r="B4129">
        <v>12</v>
      </c>
      <c r="C4129">
        <f t="shared" si="553"/>
        <v>1.2</v>
      </c>
      <c r="D4129">
        <v>7364735</v>
      </c>
      <c r="E4129">
        <f t="shared" si="554"/>
        <v>855265</v>
      </c>
      <c r="F4129">
        <f t="shared" si="556"/>
        <v>0.54608711229926943</v>
      </c>
      <c r="G4129">
        <f t="shared" si="552"/>
        <v>855180.89826758555</v>
      </c>
      <c r="I4129">
        <f t="shared" si="551"/>
        <v>-0.61004780604161846</v>
      </c>
      <c r="J4129">
        <f t="shared" si="557"/>
        <v>154.33024048934351</v>
      </c>
      <c r="K4129">
        <f t="shared" si="555"/>
        <v>855180.90396029304</v>
      </c>
    </row>
    <row r="4130" spans="1:11" x14ac:dyDescent="0.25">
      <c r="A4130" s="1">
        <v>44963.118402777778</v>
      </c>
      <c r="B4130">
        <v>13</v>
      </c>
      <c r="C4130">
        <f t="shared" si="553"/>
        <v>1.3</v>
      </c>
      <c r="D4130">
        <v>7364734</v>
      </c>
      <c r="E4130">
        <f t="shared" si="554"/>
        <v>855266</v>
      </c>
      <c r="F4130">
        <f t="shared" si="556"/>
        <v>0.56762748051929035</v>
      </c>
      <c r="G4130">
        <f t="shared" si="552"/>
        <v>855178.58826597419</v>
      </c>
      <c r="I4130">
        <f t="shared" si="551"/>
        <v>-0.61004932993522087</v>
      </c>
      <c r="J4130">
        <f t="shared" si="557"/>
        <v>154.32994460871279</v>
      </c>
      <c r="K4130">
        <f t="shared" si="555"/>
        <v>855178.59447240981</v>
      </c>
    </row>
    <row r="4131" spans="1:11" x14ac:dyDescent="0.25">
      <c r="A4131" s="1">
        <v>44963.118460648147</v>
      </c>
      <c r="B4131">
        <v>13</v>
      </c>
      <c r="C4131">
        <f t="shared" si="553"/>
        <v>1.3</v>
      </c>
      <c r="D4131">
        <v>7364721</v>
      </c>
      <c r="E4131">
        <f t="shared" si="554"/>
        <v>855279</v>
      </c>
      <c r="F4131">
        <f t="shared" si="556"/>
        <v>0.58855240964731059</v>
      </c>
      <c r="G4131">
        <f t="shared" si="552"/>
        <v>855188.37246281176</v>
      </c>
      <c r="I4131">
        <f t="shared" si="551"/>
        <v>-0.61004287264418344</v>
      </c>
      <c r="J4131">
        <f t="shared" si="557"/>
        <v>154.33119829133483</v>
      </c>
      <c r="K4131">
        <f t="shared" si="555"/>
        <v>855188.3800566101</v>
      </c>
    </row>
    <row r="4132" spans="1:11" x14ac:dyDescent="0.25">
      <c r="A4132" s="1">
        <v>44963.118518518517</v>
      </c>
      <c r="B4132">
        <v>14</v>
      </c>
      <c r="C4132">
        <f t="shared" si="553"/>
        <v>1.4</v>
      </c>
      <c r="D4132">
        <v>7364718</v>
      </c>
      <c r="E4132">
        <f t="shared" si="554"/>
        <v>855282</v>
      </c>
      <c r="F4132">
        <f t="shared" si="556"/>
        <v>0.61173662651453031</v>
      </c>
      <c r="G4132">
        <f t="shared" si="552"/>
        <v>855187.81088427908</v>
      </c>
      <c r="I4132">
        <f t="shared" si="551"/>
        <v>-0.61004324339743599</v>
      </c>
      <c r="J4132">
        <f t="shared" si="557"/>
        <v>154.3311263146548</v>
      </c>
      <c r="K4132">
        <f t="shared" si="555"/>
        <v>855187.81824467238</v>
      </c>
    </row>
    <row r="4133" spans="1:11" x14ac:dyDescent="0.25">
      <c r="A4133" s="1">
        <v>44963.118576388886</v>
      </c>
      <c r="B4133">
        <v>14</v>
      </c>
      <c r="C4133">
        <f t="shared" si="553"/>
        <v>1.4</v>
      </c>
      <c r="D4133">
        <v>7364725</v>
      </c>
      <c r="E4133">
        <f t="shared" si="554"/>
        <v>855275</v>
      </c>
      <c r="F4133">
        <f t="shared" si="556"/>
        <v>0.63425843718554376</v>
      </c>
      <c r="G4133">
        <f t="shared" si="552"/>
        <v>855177.35248411656</v>
      </c>
      <c r="I4133">
        <f t="shared" si="551"/>
        <v>-0.61005014473771124</v>
      </c>
      <c r="J4133">
        <f t="shared" si="557"/>
        <v>154.32978640163023</v>
      </c>
      <c r="K4133">
        <f t="shared" si="555"/>
        <v>855177.35959150747</v>
      </c>
    </row>
    <row r="4134" spans="1:11" x14ac:dyDescent="0.25">
      <c r="A4134" s="1">
        <v>44963.118634259263</v>
      </c>
      <c r="B4134">
        <v>15</v>
      </c>
      <c r="C4134">
        <f t="shared" si="553"/>
        <v>1.5</v>
      </c>
      <c r="D4134">
        <v>7364707</v>
      </c>
      <c r="E4134">
        <f t="shared" si="554"/>
        <v>855293</v>
      </c>
      <c r="F4134">
        <f t="shared" si="556"/>
        <v>0.65899391040881394</v>
      </c>
      <c r="G4134">
        <f t="shared" si="552"/>
        <v>855191.55274249974</v>
      </c>
      <c r="I4134">
        <f t="shared" si="551"/>
        <v>-0.61004077238767429</v>
      </c>
      <c r="J4134">
        <f t="shared" si="557"/>
        <v>154.33160601586172</v>
      </c>
      <c r="K4134">
        <f t="shared" si="555"/>
        <v>855191.56253885722</v>
      </c>
    </row>
    <row r="4135" spans="1:11" x14ac:dyDescent="0.25">
      <c r="A4135" s="1">
        <v>44963.118692129632</v>
      </c>
      <c r="B4135">
        <v>15</v>
      </c>
      <c r="C4135">
        <f t="shared" si="553"/>
        <v>1.5</v>
      </c>
      <c r="D4135">
        <v>7364701</v>
      </c>
      <c r="E4135">
        <f t="shared" si="554"/>
        <v>855299</v>
      </c>
      <c r="F4135">
        <f t="shared" si="556"/>
        <v>0.68302265582570498</v>
      </c>
      <c r="G4135">
        <f t="shared" si="552"/>
        <v>855193.86317828367</v>
      </c>
      <c r="I4135">
        <f t="shared" si="551"/>
        <v>-0.61003924780728525</v>
      </c>
      <c r="J4135">
        <f t="shared" si="557"/>
        <v>154.33190197157188</v>
      </c>
      <c r="K4135">
        <f t="shared" si="555"/>
        <v>855193.87261277088</v>
      </c>
    </row>
    <row r="4136" spans="1:11" x14ac:dyDescent="0.25">
      <c r="A4136" s="1">
        <v>44963.118750000001</v>
      </c>
      <c r="B4136">
        <v>15</v>
      </c>
      <c r="C4136">
        <f t="shared" si="553"/>
        <v>1.5</v>
      </c>
      <c r="D4136">
        <v>7364701</v>
      </c>
      <c r="E4136">
        <f t="shared" si="554"/>
        <v>855299</v>
      </c>
      <c r="F4136">
        <f t="shared" si="556"/>
        <v>0.70636486565925627</v>
      </c>
      <c r="G4136">
        <f t="shared" si="552"/>
        <v>855190.28019842086</v>
      </c>
      <c r="I4136">
        <f t="shared" si="551"/>
        <v>-0.61004161236998289</v>
      </c>
      <c r="J4136">
        <f t="shared" si="557"/>
        <v>154.33144295176737</v>
      </c>
      <c r="K4136">
        <f t="shared" si="555"/>
        <v>855190.28974668705</v>
      </c>
    </row>
    <row r="4137" spans="1:11" x14ac:dyDescent="0.25">
      <c r="A4137" s="1">
        <v>44963.118807870371</v>
      </c>
      <c r="B4137">
        <v>16</v>
      </c>
      <c r="C4137">
        <f t="shared" si="553"/>
        <v>1.6</v>
      </c>
      <c r="D4137">
        <v>7364690</v>
      </c>
      <c r="E4137">
        <f t="shared" si="554"/>
        <v>855310</v>
      </c>
      <c r="F4137">
        <f t="shared" si="556"/>
        <v>0.73189729806899184</v>
      </c>
      <c r="G4137">
        <f t="shared" si="552"/>
        <v>855197.36074986239</v>
      </c>
      <c r="I4137">
        <f t="shared" si="551"/>
        <v>-0.6100369382021914</v>
      </c>
      <c r="J4137">
        <f t="shared" si="557"/>
        <v>154.33235029865443</v>
      </c>
      <c r="K4137">
        <f t="shared" si="555"/>
        <v>855197.37201711664</v>
      </c>
    </row>
    <row r="4138" spans="1:11" x14ac:dyDescent="0.25">
      <c r="A4138" s="1">
        <v>44963.11886574074</v>
      </c>
      <c r="B4138">
        <v>15</v>
      </c>
      <c r="C4138">
        <f t="shared" si="553"/>
        <v>1.5</v>
      </c>
      <c r="D4138">
        <v>7364688</v>
      </c>
      <c r="E4138">
        <f t="shared" si="554"/>
        <v>855312</v>
      </c>
      <c r="F4138">
        <f t="shared" si="556"/>
        <v>0.75384308955273494</v>
      </c>
      <c r="G4138">
        <f t="shared" si="552"/>
        <v>855195.99318199593</v>
      </c>
      <c r="I4138">
        <f t="shared" si="551"/>
        <v>-0.61003784091226254</v>
      </c>
      <c r="J4138">
        <f t="shared" si="557"/>
        <v>154.33217507267034</v>
      </c>
      <c r="K4138">
        <f t="shared" si="555"/>
        <v>855196.00429566042</v>
      </c>
    </row>
    <row r="4139" spans="1:11" x14ac:dyDescent="0.25">
      <c r="A4139" s="1">
        <v>44963.118923611109</v>
      </c>
      <c r="B4139">
        <v>16</v>
      </c>
      <c r="C4139">
        <f t="shared" si="553"/>
        <v>1.6</v>
      </c>
      <c r="D4139">
        <v>7364689</v>
      </c>
      <c r="E4139">
        <f t="shared" si="554"/>
        <v>855311</v>
      </c>
      <c r="F4139">
        <f t="shared" si="556"/>
        <v>0.77801900127979962</v>
      </c>
      <c r="G4139">
        <f t="shared" si="552"/>
        <v>855191.28439116012</v>
      </c>
      <c r="I4139">
        <f t="shared" si="551"/>
        <v>-0.61004094835833766</v>
      </c>
      <c r="J4139">
        <f t="shared" si="557"/>
        <v>154.3315718552879</v>
      </c>
      <c r="K4139">
        <f t="shared" si="555"/>
        <v>855191.2958994658</v>
      </c>
    </row>
    <row r="4140" spans="1:11" x14ac:dyDescent="0.25">
      <c r="A4140" s="1">
        <v>44963.118981481479</v>
      </c>
      <c r="B4140">
        <v>17</v>
      </c>
      <c r="C4140">
        <f t="shared" si="553"/>
        <v>1.7</v>
      </c>
      <c r="D4140">
        <v>7364686</v>
      </c>
      <c r="E4140">
        <f t="shared" si="554"/>
        <v>855314</v>
      </c>
      <c r="F4140">
        <f t="shared" si="556"/>
        <v>0.80436131552894818</v>
      </c>
      <c r="G4140">
        <f t="shared" si="552"/>
        <v>855190.24365135818</v>
      </c>
      <c r="I4140">
        <f t="shared" si="551"/>
        <v>-0.61004163441093062</v>
      </c>
      <c r="J4140">
        <f t="shared" si="557"/>
        <v>154.33143867295973</v>
      </c>
      <c r="K4140">
        <f t="shared" si="555"/>
        <v>855190.25634857512</v>
      </c>
    </row>
    <row r="4141" spans="1:11" x14ac:dyDescent="0.25">
      <c r="A4141" s="1">
        <v>44963.119039351855</v>
      </c>
      <c r="B4141">
        <v>17</v>
      </c>
      <c r="C4141">
        <f t="shared" si="553"/>
        <v>1.7</v>
      </c>
      <c r="D4141">
        <v>7364679</v>
      </c>
      <c r="E4141">
        <f t="shared" si="554"/>
        <v>855321</v>
      </c>
      <c r="F4141">
        <f t="shared" si="556"/>
        <v>0.82995099222812108</v>
      </c>
      <c r="G4141">
        <f t="shared" si="552"/>
        <v>855193.31871601148</v>
      </c>
      <c r="I4141">
        <f t="shared" si="551"/>
        <v>-0.61003960415343339</v>
      </c>
      <c r="J4141">
        <f t="shared" si="557"/>
        <v>154.33183279761326</v>
      </c>
      <c r="K4141">
        <f t="shared" si="555"/>
        <v>855193.33267739613</v>
      </c>
    </row>
    <row r="4142" spans="1:11" x14ac:dyDescent="0.25">
      <c r="A4142" s="1">
        <v>44963.119097222225</v>
      </c>
      <c r="B4142">
        <v>17</v>
      </c>
      <c r="C4142">
        <f t="shared" si="553"/>
        <v>1.7</v>
      </c>
      <c r="D4142">
        <v>7364666</v>
      </c>
      <c r="E4142">
        <f t="shared" si="554"/>
        <v>855334</v>
      </c>
      <c r="F4142">
        <f t="shared" si="556"/>
        <v>0.85480953530731763</v>
      </c>
      <c r="G4142">
        <f t="shared" si="552"/>
        <v>855202.50596029067</v>
      </c>
      <c r="I4142">
        <f t="shared" si="551"/>
        <v>-0.61003353936707183</v>
      </c>
      <c r="J4142">
        <f t="shared" si="557"/>
        <v>154.33301001742041</v>
      </c>
      <c r="K4142">
        <f t="shared" si="555"/>
        <v>855202.52143326029</v>
      </c>
    </row>
    <row r="4143" spans="1:11" x14ac:dyDescent="0.25">
      <c r="A4143" s="1">
        <v>44963.119155092594</v>
      </c>
      <c r="B4143">
        <v>19</v>
      </c>
      <c r="C4143">
        <f t="shared" si="553"/>
        <v>1.9</v>
      </c>
      <c r="D4143">
        <v>7364666</v>
      </c>
      <c r="E4143">
        <f t="shared" si="554"/>
        <v>855334</v>
      </c>
      <c r="F4143">
        <f t="shared" si="556"/>
        <v>0.8846721200128228</v>
      </c>
      <c r="G4143">
        <f t="shared" si="552"/>
        <v>855197.92835862329</v>
      </c>
      <c r="I4143">
        <f t="shared" si="551"/>
        <v>-0.61003656112539051</v>
      </c>
      <c r="J4143">
        <f t="shared" si="557"/>
        <v>154.33242349234467</v>
      </c>
      <c r="K4143">
        <f t="shared" si="555"/>
        <v>855197.94332839292</v>
      </c>
    </row>
    <row r="4144" spans="1:11" x14ac:dyDescent="0.25">
      <c r="A4144" s="1">
        <v>44963.119212962964</v>
      </c>
      <c r="B4144">
        <v>19</v>
      </c>
      <c r="C4144">
        <f t="shared" si="553"/>
        <v>1.9</v>
      </c>
      <c r="D4144">
        <v>7364668</v>
      </c>
      <c r="E4144">
        <f t="shared" si="554"/>
        <v>855332</v>
      </c>
      <c r="F4144">
        <f t="shared" si="556"/>
        <v>0.91368148801245641</v>
      </c>
      <c r="G4144">
        <f t="shared" si="552"/>
        <v>855191.48282248259</v>
      </c>
      <c r="I4144">
        <f t="shared" si="551"/>
        <v>-0.61004081459216974</v>
      </c>
      <c r="J4144">
        <f t="shared" si="557"/>
        <v>154.33159782286228</v>
      </c>
      <c r="K4144">
        <f t="shared" si="555"/>
        <v>855191.49858863221</v>
      </c>
    </row>
    <row r="4145" spans="1:11" x14ac:dyDescent="0.25">
      <c r="A4145" s="1">
        <v>44963.119270833333</v>
      </c>
      <c r="B4145">
        <v>19</v>
      </c>
      <c r="C4145">
        <f t="shared" si="553"/>
        <v>1.9</v>
      </c>
      <c r="D4145">
        <v>7364671</v>
      </c>
      <c r="E4145">
        <f t="shared" si="554"/>
        <v>855329</v>
      </c>
      <c r="F4145">
        <f t="shared" si="556"/>
        <v>0.94186201692638627</v>
      </c>
      <c r="G4145">
        <f t="shared" si="552"/>
        <v>855184.16542722925</v>
      </c>
      <c r="I4145">
        <f t="shared" si="551"/>
        <v>-0.61004564290079466</v>
      </c>
      <c r="J4145">
        <f t="shared" si="557"/>
        <v>154.33066046900953</v>
      </c>
      <c r="K4145">
        <f t="shared" si="555"/>
        <v>855184.18209968181</v>
      </c>
    </row>
    <row r="4146" spans="1:11" x14ac:dyDescent="0.25">
      <c r="A4146" s="1">
        <v>44963.119328703702</v>
      </c>
      <c r="B4146">
        <v>20</v>
      </c>
      <c r="C4146">
        <f t="shared" si="553"/>
        <v>2</v>
      </c>
      <c r="D4146">
        <v>7364634</v>
      </c>
      <c r="E4146">
        <f t="shared" si="554"/>
        <v>855366</v>
      </c>
      <c r="F4146">
        <f t="shared" si="556"/>
        <v>0.9720945307284895</v>
      </c>
      <c r="G4146">
        <f t="shared" si="552"/>
        <v>855216.52972534997</v>
      </c>
      <c r="I4146">
        <f t="shared" si="551"/>
        <v>-0.61002427692580807</v>
      </c>
      <c r="J4146">
        <f t="shared" si="557"/>
        <v>154.33480760888276</v>
      </c>
      <c r="K4146">
        <f t="shared" si="555"/>
        <v>855216.55248250917</v>
      </c>
    </row>
    <row r="4147" spans="1:11" x14ac:dyDescent="0.25">
      <c r="A4147" s="1">
        <v>44963.119386574072</v>
      </c>
      <c r="B4147">
        <v>20</v>
      </c>
      <c r="C4147">
        <f t="shared" si="553"/>
        <v>2</v>
      </c>
      <c r="D4147">
        <v>7364637</v>
      </c>
      <c r="E4147">
        <f t="shared" si="554"/>
        <v>855363</v>
      </c>
      <c r="F4147">
        <f t="shared" si="556"/>
        <v>1.0014632584219612</v>
      </c>
      <c r="G4147">
        <f t="shared" si="552"/>
        <v>855209.0322848215</v>
      </c>
      <c r="I4147">
        <f t="shared" si="551"/>
        <v>-0.61002922907826818</v>
      </c>
      <c r="J4147">
        <f t="shared" si="557"/>
        <v>154.3338465765064</v>
      </c>
      <c r="K4147">
        <f t="shared" si="555"/>
        <v>855209.05117151351</v>
      </c>
    </row>
    <row r="4148" spans="1:11" x14ac:dyDescent="0.25">
      <c r="A4148" s="1">
        <v>44963.119444444441</v>
      </c>
      <c r="B4148">
        <v>20</v>
      </c>
      <c r="C4148">
        <f t="shared" si="553"/>
        <v>2</v>
      </c>
      <c r="D4148">
        <v>7364644</v>
      </c>
      <c r="E4148">
        <f t="shared" si="554"/>
        <v>855356</v>
      </c>
      <c r="F4148">
        <f t="shared" si="556"/>
        <v>1.0299928796099052</v>
      </c>
      <c r="G4148">
        <f t="shared" si="552"/>
        <v>855197.66491393337</v>
      </c>
      <c r="I4148">
        <f t="shared" si="551"/>
        <v>-0.61003673201839914</v>
      </c>
      <c r="J4148">
        <f t="shared" si="557"/>
        <v>154.33239032069292</v>
      </c>
      <c r="K4148">
        <f t="shared" si="555"/>
        <v>855197.68440800463</v>
      </c>
    </row>
    <row r="4149" spans="1:11" x14ac:dyDescent="0.25">
      <c r="A4149" s="1">
        <v>44963.119502314818</v>
      </c>
      <c r="B4149">
        <v>21</v>
      </c>
      <c r="C4149">
        <f t="shared" si="553"/>
        <v>2.1</v>
      </c>
      <c r="D4149">
        <v>7364641</v>
      </c>
      <c r="E4149">
        <f t="shared" si="554"/>
        <v>855359</v>
      </c>
      <c r="F4149">
        <f t="shared" si="556"/>
        <v>1.0605645116210507</v>
      </c>
      <c r="G4149">
        <f t="shared" si="552"/>
        <v>855195.98467278911</v>
      </c>
      <c r="I4149">
        <f t="shared" si="551"/>
        <v>-0.61003783931788724</v>
      </c>
      <c r="J4149">
        <f t="shared" si="557"/>
        <v>154.33217538215948</v>
      </c>
      <c r="K4149">
        <f t="shared" si="555"/>
        <v>855196.00671136915</v>
      </c>
    </row>
    <row r="4150" spans="1:11" x14ac:dyDescent="0.25">
      <c r="A4150" s="1">
        <v>44963.119560185187</v>
      </c>
      <c r="B4150">
        <v>21</v>
      </c>
      <c r="C4150">
        <f t="shared" si="553"/>
        <v>2.1</v>
      </c>
      <c r="D4150">
        <v>7364641</v>
      </c>
      <c r="E4150">
        <f t="shared" si="554"/>
        <v>855359</v>
      </c>
      <c r="F4150">
        <f t="shared" si="556"/>
        <v>1.0902626684318779</v>
      </c>
      <c r="G4150">
        <f t="shared" si="552"/>
        <v>855191.43963114382</v>
      </c>
      <c r="I4150">
        <f t="shared" si="551"/>
        <v>-0.61004083839201939</v>
      </c>
      <c r="J4150">
        <f t="shared" si="557"/>
        <v>154.33159320268385</v>
      </c>
      <c r="K4150">
        <f t="shared" si="555"/>
        <v>855191.46252596017</v>
      </c>
    </row>
    <row r="4151" spans="1:11" x14ac:dyDescent="0.25">
      <c r="A4151" s="1">
        <v>44963.119618055556</v>
      </c>
      <c r="B4151">
        <v>21</v>
      </c>
      <c r="C4151">
        <f t="shared" si="553"/>
        <v>2.1</v>
      </c>
      <c r="D4151">
        <v>7364634</v>
      </c>
      <c r="E4151">
        <f t="shared" si="554"/>
        <v>855366</v>
      </c>
      <c r="F4151">
        <f t="shared" si="556"/>
        <v>1.1191123064766815</v>
      </c>
      <c r="G4151">
        <f t="shared" si="552"/>
        <v>855194.0244686252</v>
      </c>
      <c r="I4151">
        <f t="shared" si="551"/>
        <v>-0.61003913097403106</v>
      </c>
      <c r="J4151">
        <f t="shared" si="557"/>
        <v>154.3319246511341</v>
      </c>
      <c r="K4151">
        <f t="shared" si="555"/>
        <v>855194.04963745154</v>
      </c>
    </row>
    <row r="4152" spans="1:11" x14ac:dyDescent="0.25">
      <c r="A4152" s="1">
        <v>44963.119675925926</v>
      </c>
      <c r="B4152">
        <v>21</v>
      </c>
      <c r="C4152">
        <f t="shared" si="553"/>
        <v>2.1</v>
      </c>
      <c r="D4152">
        <v>7364625</v>
      </c>
      <c r="E4152">
        <f t="shared" si="554"/>
        <v>855375</v>
      </c>
      <c r="F4152">
        <f t="shared" si="556"/>
        <v>1.1471376691487762</v>
      </c>
      <c r="G4152">
        <f t="shared" si="552"/>
        <v>855198.73605043092</v>
      </c>
      <c r="I4152">
        <f t="shared" si="551"/>
        <v>-0.61003602025125481</v>
      </c>
      <c r="J4152">
        <f t="shared" si="557"/>
        <v>154.33252847932846</v>
      </c>
      <c r="K4152">
        <f t="shared" si="555"/>
        <v>855198.76280132134</v>
      </c>
    </row>
    <row r="4153" spans="1:11" x14ac:dyDescent="0.25">
      <c r="A4153" s="1">
        <v>44963.119733796295</v>
      </c>
      <c r="B4153">
        <v>22</v>
      </c>
      <c r="C4153">
        <f t="shared" si="553"/>
        <v>2.2000000000000002</v>
      </c>
      <c r="D4153">
        <v>7364604</v>
      </c>
      <c r="E4153">
        <f t="shared" si="554"/>
        <v>855396</v>
      </c>
      <c r="F4153">
        <f t="shared" si="556"/>
        <v>1.1772194500302398</v>
      </c>
      <c r="G4153">
        <f t="shared" si="552"/>
        <v>855215.13223350456</v>
      </c>
      <c r="I4153">
        <f t="shared" si="551"/>
        <v>-0.61002519481883632</v>
      </c>
      <c r="J4153">
        <f t="shared" si="557"/>
        <v>154.33462948754561</v>
      </c>
      <c r="K4153">
        <f t="shared" si="555"/>
        <v>855215.16216145677</v>
      </c>
    </row>
    <row r="4154" spans="1:11" x14ac:dyDescent="0.25">
      <c r="A4154" s="1">
        <v>44963.119791666664</v>
      </c>
      <c r="B4154">
        <v>22</v>
      </c>
      <c r="C4154">
        <f t="shared" si="553"/>
        <v>2.2000000000000002</v>
      </c>
      <c r="D4154">
        <v>7364611</v>
      </c>
      <c r="E4154">
        <f t="shared" si="554"/>
        <v>855389</v>
      </c>
      <c r="F4154">
        <f t="shared" si="556"/>
        <v>1.2064417514579473</v>
      </c>
      <c r="G4154">
        <f t="shared" si="552"/>
        <v>855203.66511573351</v>
      </c>
      <c r="I4154">
        <f t="shared" si="551"/>
        <v>-0.61003276660551931</v>
      </c>
      <c r="J4154">
        <f t="shared" si="557"/>
        <v>154.3331600043509</v>
      </c>
      <c r="K4154">
        <f t="shared" si="555"/>
        <v>855203.6921519984</v>
      </c>
    </row>
    <row r="4155" spans="1:11" x14ac:dyDescent="0.25">
      <c r="A4155" s="1">
        <v>44963.119849537034</v>
      </c>
      <c r="B4155">
        <v>22</v>
      </c>
      <c r="C4155">
        <f t="shared" si="553"/>
        <v>2.2000000000000002</v>
      </c>
      <c r="D4155">
        <v>7364635</v>
      </c>
      <c r="E4155">
        <f t="shared" si="554"/>
        <v>855365</v>
      </c>
      <c r="F4155">
        <f t="shared" si="556"/>
        <v>1.2348291299877203</v>
      </c>
      <c r="G4155">
        <f t="shared" si="552"/>
        <v>855175.32941655617</v>
      </c>
      <c r="I4155">
        <f t="shared" si="551"/>
        <v>-0.61005146731551541</v>
      </c>
      <c r="J4155">
        <f t="shared" si="557"/>
        <v>154.32952959544275</v>
      </c>
      <c r="K4155">
        <f t="shared" si="555"/>
        <v>855175.3550980842</v>
      </c>
    </row>
    <row r="4156" spans="1:11" x14ac:dyDescent="0.25">
      <c r="A4156" s="1">
        <v>44963.11990740741</v>
      </c>
      <c r="B4156">
        <v>23</v>
      </c>
      <c r="C4156">
        <f t="shared" si="553"/>
        <v>2.2999999999999998</v>
      </c>
      <c r="D4156">
        <v>7364618</v>
      </c>
      <c r="E4156">
        <f t="shared" si="554"/>
        <v>855382</v>
      </c>
      <c r="F4156">
        <f t="shared" si="556"/>
        <v>1.2652625834166427</v>
      </c>
      <c r="G4156">
        <f t="shared" si="552"/>
        <v>855187.67552998092</v>
      </c>
      <c r="I4156">
        <f t="shared" si="551"/>
        <v>-0.6100433153281769</v>
      </c>
      <c r="J4156">
        <f t="shared" si="557"/>
        <v>154.33111235021295</v>
      </c>
      <c r="K4156">
        <f t="shared" si="555"/>
        <v>855187.70924561715</v>
      </c>
    </row>
    <row r="4157" spans="1:11" x14ac:dyDescent="0.25">
      <c r="A4157" s="1">
        <v>44963.11996527778</v>
      </c>
      <c r="B4157">
        <v>23</v>
      </c>
      <c r="C4157">
        <f t="shared" si="553"/>
        <v>2.2999999999999998</v>
      </c>
      <c r="D4157">
        <v>7364618</v>
      </c>
      <c r="E4157">
        <f t="shared" si="554"/>
        <v>855382</v>
      </c>
      <c r="F4157">
        <f t="shared" si="556"/>
        <v>1.2948265096047387</v>
      </c>
      <c r="G4157">
        <f t="shared" si="552"/>
        <v>855183.15832266677</v>
      </c>
      <c r="I4157">
        <f t="shared" si="551"/>
        <v>-0.61004629706049618</v>
      </c>
      <c r="J4157">
        <f t="shared" si="557"/>
        <v>154.33053346433149</v>
      </c>
      <c r="K4157">
        <f t="shared" si="555"/>
        <v>855183.19076826447</v>
      </c>
    </row>
    <row r="4158" spans="1:11" x14ac:dyDescent="0.25">
      <c r="A4158" s="1">
        <v>44963.120023148149</v>
      </c>
      <c r="B4158">
        <v>24</v>
      </c>
      <c r="C4158">
        <f t="shared" si="553"/>
        <v>2.4</v>
      </c>
      <c r="D4158">
        <v>7364591</v>
      </c>
      <c r="E4158">
        <f t="shared" si="554"/>
        <v>855409</v>
      </c>
      <c r="F4158">
        <f t="shared" si="556"/>
        <v>1.3264028950446032</v>
      </c>
      <c r="G4158">
        <f t="shared" si="552"/>
        <v>855205.3301803848</v>
      </c>
      <c r="I4158">
        <f t="shared" ref="I4158:I4221" si="558">$P$2*K4158^3+$Q$2*K4158^2+$R$2*K4158+$S$2</f>
        <v>-0.61003165985896224</v>
      </c>
      <c r="J4158">
        <f t="shared" si="557"/>
        <v>154.33337481049878</v>
      </c>
      <c r="K4158">
        <f t="shared" si="555"/>
        <v>855205.36881530203</v>
      </c>
    </row>
    <row r="4159" spans="1:11" x14ac:dyDescent="0.25">
      <c r="A4159" s="1">
        <v>44963.120081018518</v>
      </c>
      <c r="B4159">
        <v>24</v>
      </c>
      <c r="C4159">
        <f t="shared" si="553"/>
        <v>2.4</v>
      </c>
      <c r="D4159">
        <v>7364590</v>
      </c>
      <c r="E4159">
        <f t="shared" si="554"/>
        <v>855410</v>
      </c>
      <c r="F4159">
        <f t="shared" si="556"/>
        <v>1.3570770980433289</v>
      </c>
      <c r="G4159">
        <f t="shared" si="552"/>
        <v>855201.64535462484</v>
      </c>
      <c r="I4159">
        <f t="shared" si="558"/>
        <v>-0.61003409398739661</v>
      </c>
      <c r="J4159">
        <f t="shared" si="557"/>
        <v>154.33290236834102</v>
      </c>
      <c r="K4159">
        <f t="shared" si="555"/>
        <v>855201.68118141999</v>
      </c>
    </row>
    <row r="4160" spans="1:11" x14ac:dyDescent="0.25">
      <c r="A4160" s="1">
        <v>44963.120138888888</v>
      </c>
      <c r="B4160">
        <v>25</v>
      </c>
      <c r="C4160">
        <f t="shared" si="553"/>
        <v>2.5</v>
      </c>
      <c r="D4160">
        <v>7364583</v>
      </c>
      <c r="E4160">
        <f t="shared" si="554"/>
        <v>855417</v>
      </c>
      <c r="F4160">
        <f t="shared" si="556"/>
        <v>1.3897320380992337</v>
      </c>
      <c r="G4160">
        <f t="shared" si="552"/>
        <v>855203.65820196061</v>
      </c>
      <c r="I4160">
        <f t="shared" si="558"/>
        <v>-0.61003276352853486</v>
      </c>
      <c r="J4160">
        <f t="shared" si="557"/>
        <v>154.33316060156392</v>
      </c>
      <c r="K4160">
        <f t="shared" si="555"/>
        <v>855203.69681352749</v>
      </c>
    </row>
    <row r="4161" spans="1:11" x14ac:dyDescent="0.25">
      <c r="A4161" s="1">
        <v>44963.120196759257</v>
      </c>
      <c r="B4161">
        <v>25</v>
      </c>
      <c r="C4161">
        <f t="shared" si="553"/>
        <v>2.5</v>
      </c>
      <c r="D4161">
        <v>7364568</v>
      </c>
      <c r="E4161">
        <f t="shared" si="554"/>
        <v>855432</v>
      </c>
      <c r="F4161">
        <f t="shared" si="556"/>
        <v>1.421453979867827</v>
      </c>
      <c r="G4161">
        <f t="shared" si="552"/>
        <v>855213.81322370318</v>
      </c>
      <c r="I4161">
        <f t="shared" si="558"/>
        <v>-0.61002605772273311</v>
      </c>
      <c r="J4161">
        <f t="shared" si="557"/>
        <v>154.33446203367362</v>
      </c>
      <c r="K4161">
        <f t="shared" si="555"/>
        <v>855213.85510500136</v>
      </c>
    </row>
    <row r="4162" spans="1:11" x14ac:dyDescent="0.25">
      <c r="A4162" s="1">
        <v>44963.120254629626</v>
      </c>
      <c r="B4162">
        <v>26</v>
      </c>
      <c r="C4162">
        <f t="shared" si="553"/>
        <v>2.6</v>
      </c>
      <c r="D4162">
        <v>7364577</v>
      </c>
      <c r="E4162">
        <f t="shared" si="554"/>
        <v>855423</v>
      </c>
      <c r="F4162">
        <f t="shared" si="556"/>
        <v>1.4551267233001748</v>
      </c>
      <c r="G4162">
        <f t="shared" ref="G4162:G4225" si="559">E4162-($P$2*E4162^3+$Q$2*E4162^2+$R$2*E4162+$S$2)*F4162^2-($P$3*E4162+$Q$3)*F4162</f>
        <v>855199.67618291522</v>
      </c>
      <c r="I4162">
        <f t="shared" si="558"/>
        <v>-0.61003539145896279</v>
      </c>
      <c r="J4162">
        <f t="shared" si="557"/>
        <v>154.33265053012403</v>
      </c>
      <c r="K4162">
        <f t="shared" si="555"/>
        <v>855199.71546534949</v>
      </c>
    </row>
    <row r="4163" spans="1:11" x14ac:dyDescent="0.25">
      <c r="A4163" s="1">
        <v>44963.120312500003</v>
      </c>
      <c r="B4163">
        <v>26</v>
      </c>
      <c r="C4163">
        <f t="shared" ref="C4163:C4226" si="560">B4163/10</f>
        <v>2.6</v>
      </c>
      <c r="D4163">
        <v>7364589</v>
      </c>
      <c r="E4163">
        <f t="shared" ref="E4163:E4226" si="561">(8220000-D4163)</f>
        <v>855411</v>
      </c>
      <c r="F4163">
        <f t="shared" si="556"/>
        <v>1.4878373883487412</v>
      </c>
      <c r="G4163">
        <f t="shared" si="559"/>
        <v>855182.68794016505</v>
      </c>
      <c r="I4163">
        <f t="shared" si="558"/>
        <v>-0.61004660208330141</v>
      </c>
      <c r="J4163">
        <f t="shared" si="557"/>
        <v>154.33047424369974</v>
      </c>
      <c r="K4163">
        <f t="shared" ref="K4163:K4226" si="562">E4163-I4162*F4163^2-J4162*F4163</f>
        <v>855182.72852330038</v>
      </c>
    </row>
    <row r="4164" spans="1:11" x14ac:dyDescent="0.25">
      <c r="A4164" s="1">
        <v>44963.120370370372</v>
      </c>
      <c r="B4164">
        <v>26</v>
      </c>
      <c r="C4164">
        <f t="shared" si="560"/>
        <v>2.6</v>
      </c>
      <c r="D4164">
        <v>7364589</v>
      </c>
      <c r="E4164">
        <f t="shared" si="561"/>
        <v>855411</v>
      </c>
      <c r="F4164">
        <f t="shared" ref="F4164:F4227" si="563">F4163+(C4164-F4163)/35</f>
        <v>1.5196134629673486</v>
      </c>
      <c r="G4164">
        <f t="shared" si="559"/>
        <v>855177.84127887944</v>
      </c>
      <c r="I4164">
        <f t="shared" si="558"/>
        <v>-0.61004979735808884</v>
      </c>
      <c r="J4164">
        <f t="shared" ref="J4164:J4227" si="564">$P$3*K4164+$Q$3</f>
        <v>154.32985385136536</v>
      </c>
      <c r="K4164">
        <f t="shared" si="562"/>
        <v>855177.88606850477</v>
      </c>
    </row>
    <row r="4165" spans="1:11" x14ac:dyDescent="0.25">
      <c r="A4165" s="1">
        <v>44963.120428240742</v>
      </c>
      <c r="B4165">
        <v>26</v>
      </c>
      <c r="C4165">
        <f t="shared" si="560"/>
        <v>2.6</v>
      </c>
      <c r="D4165">
        <v>7364573</v>
      </c>
      <c r="E4165">
        <f t="shared" si="561"/>
        <v>855427</v>
      </c>
      <c r="F4165">
        <f t="shared" si="563"/>
        <v>1.55048164973971</v>
      </c>
      <c r="G4165">
        <f t="shared" si="559"/>
        <v>855189.13106927706</v>
      </c>
      <c r="I4165">
        <f t="shared" si="558"/>
        <v>-0.61004234411033964</v>
      </c>
      <c r="J4165">
        <f t="shared" si="564"/>
        <v>154.33130089790023</v>
      </c>
      <c r="K4165">
        <f t="shared" si="562"/>
        <v>855189.18094925012</v>
      </c>
    </row>
    <row r="4166" spans="1:11" x14ac:dyDescent="0.25">
      <c r="A4166" s="1">
        <v>44963.120486111111</v>
      </c>
      <c r="B4166">
        <v>27</v>
      </c>
      <c r="C4166">
        <f t="shared" si="560"/>
        <v>2.7</v>
      </c>
      <c r="D4166">
        <v>7364567</v>
      </c>
      <c r="E4166">
        <f t="shared" si="561"/>
        <v>855433</v>
      </c>
      <c r="F4166">
        <f t="shared" si="563"/>
        <v>1.5833250311757183</v>
      </c>
      <c r="G4166">
        <f t="shared" si="559"/>
        <v>855190.12285207119</v>
      </c>
      <c r="I4166">
        <f t="shared" si="558"/>
        <v>-0.61004168960489824</v>
      </c>
      <c r="J4166">
        <f t="shared" si="564"/>
        <v>154.33142795814879</v>
      </c>
      <c r="K4166">
        <f t="shared" si="562"/>
        <v>855190.17271442187</v>
      </c>
    </row>
    <row r="4167" spans="1:11" x14ac:dyDescent="0.25">
      <c r="A4167" s="1">
        <v>44963.12054398148</v>
      </c>
      <c r="B4167">
        <v>27</v>
      </c>
      <c r="C4167">
        <f t="shared" si="560"/>
        <v>2.7</v>
      </c>
      <c r="D4167">
        <v>7364555</v>
      </c>
      <c r="E4167">
        <f t="shared" si="561"/>
        <v>855445</v>
      </c>
      <c r="F4167">
        <f t="shared" si="563"/>
        <v>1.6152300302849836</v>
      </c>
      <c r="G4167">
        <f t="shared" si="559"/>
        <v>855197.25764977955</v>
      </c>
      <c r="I4167">
        <f t="shared" si="558"/>
        <v>-0.61003697859184391</v>
      </c>
      <c r="J4167">
        <f t="shared" si="564"/>
        <v>154.33234245865498</v>
      </c>
      <c r="K4167">
        <f t="shared" si="562"/>
        <v>855197.31082222296</v>
      </c>
    </row>
    <row r="4168" spans="1:11" x14ac:dyDescent="0.25">
      <c r="A4168" s="1">
        <v>44963.12060185185</v>
      </c>
      <c r="B4168">
        <v>28</v>
      </c>
      <c r="C4168">
        <f t="shared" si="560"/>
        <v>2.8</v>
      </c>
      <c r="D4168">
        <v>7364561</v>
      </c>
      <c r="E4168">
        <f t="shared" si="561"/>
        <v>855439</v>
      </c>
      <c r="F4168">
        <f t="shared" si="563"/>
        <v>1.6490806008482697</v>
      </c>
      <c r="G4168">
        <f t="shared" si="559"/>
        <v>855186.10100644454</v>
      </c>
      <c r="I4168">
        <f t="shared" si="558"/>
        <v>-0.6100443426417782</v>
      </c>
      <c r="J4168">
        <f t="shared" si="564"/>
        <v>154.3309129077723</v>
      </c>
      <c r="K4168">
        <f t="shared" si="562"/>
        <v>855186.1525032951</v>
      </c>
    </row>
    <row r="4169" spans="1:11" x14ac:dyDescent="0.25">
      <c r="A4169" s="1">
        <v>44963.120659722219</v>
      </c>
      <c r="B4169">
        <v>28</v>
      </c>
      <c r="C4169">
        <f t="shared" si="560"/>
        <v>2.8</v>
      </c>
      <c r="D4169">
        <v>7364553</v>
      </c>
      <c r="E4169">
        <f t="shared" si="561"/>
        <v>855447</v>
      </c>
      <c r="F4169">
        <f t="shared" si="563"/>
        <v>1.6819640122526049</v>
      </c>
      <c r="G4169">
        <f t="shared" si="559"/>
        <v>855189.09007902781</v>
      </c>
      <c r="I4169">
        <f t="shared" si="558"/>
        <v>-0.61004236666262146</v>
      </c>
      <c r="J4169">
        <f t="shared" si="564"/>
        <v>154.33129651975338</v>
      </c>
      <c r="K4169">
        <f t="shared" si="562"/>
        <v>855189.14677574905</v>
      </c>
    </row>
    <row r="4170" spans="1:11" x14ac:dyDescent="0.25">
      <c r="A4170" s="1">
        <v>44963.120717592596</v>
      </c>
      <c r="B4170">
        <v>29</v>
      </c>
      <c r="C4170">
        <f t="shared" si="560"/>
        <v>2.9</v>
      </c>
      <c r="D4170">
        <v>7364553</v>
      </c>
      <c r="E4170">
        <f t="shared" si="561"/>
        <v>855447</v>
      </c>
      <c r="F4170">
        <f t="shared" si="563"/>
        <v>1.7167650404739592</v>
      </c>
      <c r="G4170">
        <f t="shared" si="559"/>
        <v>855183.79017676914</v>
      </c>
      <c r="I4170">
        <f t="shared" si="558"/>
        <v>-0.6100458637684486</v>
      </c>
      <c r="J4170">
        <f t="shared" si="564"/>
        <v>154.33061758791271</v>
      </c>
      <c r="K4170">
        <f t="shared" si="562"/>
        <v>855183.84739249502</v>
      </c>
    </row>
    <row r="4171" spans="1:11" x14ac:dyDescent="0.25">
      <c r="A4171" s="1">
        <v>44963.120775462965</v>
      </c>
      <c r="B4171">
        <v>29</v>
      </c>
      <c r="C4171">
        <f t="shared" si="560"/>
        <v>2.9</v>
      </c>
      <c r="D4171">
        <v>7364540</v>
      </c>
      <c r="E4171">
        <f t="shared" si="561"/>
        <v>855460</v>
      </c>
      <c r="F4171">
        <f t="shared" si="563"/>
        <v>1.7505717536032745</v>
      </c>
      <c r="G4171">
        <f t="shared" si="559"/>
        <v>855191.64017285686</v>
      </c>
      <c r="I4171">
        <f t="shared" si="558"/>
        <v>-0.61004067990905131</v>
      </c>
      <c r="J4171">
        <f t="shared" si="564"/>
        <v>154.33162396836042</v>
      </c>
      <c r="K4171">
        <f t="shared" si="562"/>
        <v>855191.7026665773</v>
      </c>
    </row>
    <row r="4172" spans="1:11" x14ac:dyDescent="0.25">
      <c r="A4172" s="1">
        <v>44963.120833333334</v>
      </c>
      <c r="B4172">
        <v>30</v>
      </c>
      <c r="C4172">
        <f t="shared" si="560"/>
        <v>3</v>
      </c>
      <c r="D4172">
        <v>7364534</v>
      </c>
      <c r="E4172">
        <f t="shared" si="561"/>
        <v>855466</v>
      </c>
      <c r="F4172">
        <f t="shared" si="563"/>
        <v>1.7862697035003239</v>
      </c>
      <c r="G4172">
        <f t="shared" si="559"/>
        <v>855192.20523756288</v>
      </c>
      <c r="I4172">
        <f t="shared" si="558"/>
        <v>-0.61004030642123597</v>
      </c>
      <c r="J4172">
        <f t="shared" si="564"/>
        <v>154.3316964716409</v>
      </c>
      <c r="K4172">
        <f t="shared" si="562"/>
        <v>855192.26858887984</v>
      </c>
    </row>
    <row r="4173" spans="1:11" x14ac:dyDescent="0.25">
      <c r="A4173" s="1">
        <v>44963.120891203704</v>
      </c>
      <c r="B4173">
        <v>30</v>
      </c>
      <c r="C4173">
        <f t="shared" si="560"/>
        <v>3</v>
      </c>
      <c r="D4173">
        <v>7364524</v>
      </c>
      <c r="E4173">
        <f t="shared" si="561"/>
        <v>855476</v>
      </c>
      <c r="F4173">
        <f t="shared" si="563"/>
        <v>1.8209477119717432</v>
      </c>
      <c r="G4173">
        <f t="shared" si="559"/>
        <v>855196.92603864602</v>
      </c>
      <c r="I4173">
        <f t="shared" si="558"/>
        <v>-0.61003718845629284</v>
      </c>
      <c r="J4173">
        <f t="shared" si="564"/>
        <v>154.3323017219368</v>
      </c>
      <c r="K4173">
        <f t="shared" si="562"/>
        <v>855196.99285292288</v>
      </c>
    </row>
    <row r="4174" spans="1:11" x14ac:dyDescent="0.25">
      <c r="A4174" s="1">
        <v>44963.120949074073</v>
      </c>
      <c r="B4174">
        <v>31</v>
      </c>
      <c r="C4174">
        <f t="shared" si="560"/>
        <v>3.1</v>
      </c>
      <c r="D4174">
        <v>7364509</v>
      </c>
      <c r="E4174">
        <f t="shared" si="561"/>
        <v>855491</v>
      </c>
      <c r="F4174">
        <f t="shared" si="563"/>
        <v>1.8574920630582648</v>
      </c>
      <c r="G4174">
        <f t="shared" si="559"/>
        <v>855206.36313481547</v>
      </c>
      <c r="I4174">
        <f t="shared" si="558"/>
        <v>-0.61003095687867404</v>
      </c>
      <c r="J4174">
        <f t="shared" si="564"/>
        <v>154.33351124764908</v>
      </c>
      <c r="K4174">
        <f t="shared" si="562"/>
        <v>855206.43377161468</v>
      </c>
    </row>
    <row r="4175" spans="1:11" x14ac:dyDescent="0.25">
      <c r="A4175" s="1">
        <v>44963.121006944442</v>
      </c>
      <c r="B4175">
        <v>31</v>
      </c>
      <c r="C4175">
        <f t="shared" si="560"/>
        <v>3.1</v>
      </c>
      <c r="D4175">
        <v>7364490</v>
      </c>
      <c r="E4175">
        <f t="shared" si="561"/>
        <v>855510</v>
      </c>
      <c r="F4175">
        <f t="shared" si="563"/>
        <v>1.8929922898280287</v>
      </c>
      <c r="G4175">
        <f t="shared" si="559"/>
        <v>855219.95950919471</v>
      </c>
      <c r="I4175">
        <f t="shared" si="558"/>
        <v>-0.61002197843424166</v>
      </c>
      <c r="J4175">
        <f t="shared" si="564"/>
        <v>154.33525362518972</v>
      </c>
      <c r="K4175">
        <f t="shared" si="562"/>
        <v>855220.03385016136</v>
      </c>
    </row>
    <row r="4176" spans="1:11" x14ac:dyDescent="0.25">
      <c r="A4176" s="1">
        <v>44963.121064814812</v>
      </c>
      <c r="B4176">
        <v>32</v>
      </c>
      <c r="C4176">
        <f t="shared" si="560"/>
        <v>3.2</v>
      </c>
      <c r="D4176">
        <v>7364494</v>
      </c>
      <c r="E4176">
        <f t="shared" si="561"/>
        <v>855506</v>
      </c>
      <c r="F4176">
        <f t="shared" si="563"/>
        <v>1.9303353672615136</v>
      </c>
      <c r="G4176">
        <f t="shared" si="559"/>
        <v>855210.28283609648</v>
      </c>
      <c r="I4176">
        <f t="shared" si="558"/>
        <v>-0.61002836885531042</v>
      </c>
      <c r="J4176">
        <f t="shared" si="564"/>
        <v>154.33401352229424</v>
      </c>
      <c r="K4176">
        <f t="shared" si="562"/>
        <v>855210.35426213231</v>
      </c>
    </row>
    <row r="4177" spans="1:11" x14ac:dyDescent="0.25">
      <c r="A4177" s="1">
        <v>44963.121122685188</v>
      </c>
      <c r="B4177">
        <v>32</v>
      </c>
      <c r="C4177">
        <f t="shared" si="560"/>
        <v>3.2</v>
      </c>
      <c r="D4177">
        <v>7364494</v>
      </c>
      <c r="E4177">
        <f t="shared" si="561"/>
        <v>855506</v>
      </c>
      <c r="F4177">
        <f t="shared" si="563"/>
        <v>1.9666114996254702</v>
      </c>
      <c r="G4177">
        <f t="shared" si="559"/>
        <v>855204.76903068833</v>
      </c>
      <c r="I4177">
        <f t="shared" si="558"/>
        <v>-0.61003200610445807</v>
      </c>
      <c r="J4177">
        <f t="shared" si="564"/>
        <v>154.33330760901507</v>
      </c>
      <c r="K4177">
        <f t="shared" si="562"/>
        <v>855204.84427602415</v>
      </c>
    </row>
    <row r="4178" spans="1:11" x14ac:dyDescent="0.25">
      <c r="A4178" s="1">
        <v>44963.121180555558</v>
      </c>
      <c r="B4178">
        <v>32</v>
      </c>
      <c r="C4178">
        <f t="shared" si="560"/>
        <v>3.2</v>
      </c>
      <c r="D4178">
        <v>7364495</v>
      </c>
      <c r="E4178">
        <f t="shared" si="561"/>
        <v>855505</v>
      </c>
      <c r="F4178">
        <f t="shared" si="563"/>
        <v>2.0018511710647426</v>
      </c>
      <c r="G4178">
        <f t="shared" si="559"/>
        <v>855198.41455859912</v>
      </c>
      <c r="I4178">
        <f t="shared" si="558"/>
        <v>-0.61003619876727277</v>
      </c>
      <c r="J4178">
        <f t="shared" si="564"/>
        <v>154.33249382842013</v>
      </c>
      <c r="K4178">
        <f t="shared" si="562"/>
        <v>855198.49233463791</v>
      </c>
    </row>
    <row r="4179" spans="1:11" x14ac:dyDescent="0.25">
      <c r="A4179" s="1">
        <v>44963.121238425927</v>
      </c>
      <c r="B4179">
        <v>34</v>
      </c>
      <c r="C4179">
        <f t="shared" si="560"/>
        <v>3.4</v>
      </c>
      <c r="D4179">
        <v>7364493</v>
      </c>
      <c r="E4179">
        <f t="shared" si="561"/>
        <v>855507</v>
      </c>
      <c r="F4179">
        <f t="shared" si="563"/>
        <v>2.0417982804628929</v>
      </c>
      <c r="G4179">
        <f t="shared" si="559"/>
        <v>855194.34583190712</v>
      </c>
      <c r="I4179">
        <f t="shared" si="558"/>
        <v>-0.61003888166678688</v>
      </c>
      <c r="J4179">
        <f t="shared" si="564"/>
        <v>154.33197304622013</v>
      </c>
      <c r="K4179">
        <f t="shared" si="562"/>
        <v>855194.42738392507</v>
      </c>
    </row>
    <row r="4180" spans="1:11" x14ac:dyDescent="0.25">
      <c r="A4180" s="1">
        <v>44963.121296296296</v>
      </c>
      <c r="B4180">
        <v>34</v>
      </c>
      <c r="C4180">
        <f t="shared" si="560"/>
        <v>3.4</v>
      </c>
      <c r="D4180">
        <v>7364515</v>
      </c>
      <c r="E4180">
        <f t="shared" si="561"/>
        <v>855485</v>
      </c>
      <c r="F4180">
        <f t="shared" si="563"/>
        <v>2.0806040438782389</v>
      </c>
      <c r="G4180">
        <f t="shared" si="559"/>
        <v>855166.458791935</v>
      </c>
      <c r="I4180">
        <f t="shared" si="558"/>
        <v>-0.61005728502447221</v>
      </c>
      <c r="J4180">
        <f t="shared" si="564"/>
        <v>154.32839987256278</v>
      </c>
      <c r="K4180">
        <f t="shared" si="562"/>
        <v>855166.53707814007</v>
      </c>
    </row>
    <row r="4181" spans="1:11" x14ac:dyDescent="0.25">
      <c r="A4181" s="1">
        <v>44963.121354166666</v>
      </c>
      <c r="B4181">
        <v>34</v>
      </c>
      <c r="C4181">
        <f t="shared" si="560"/>
        <v>3.4</v>
      </c>
      <c r="D4181">
        <v>7364493</v>
      </c>
      <c r="E4181">
        <f t="shared" si="561"/>
        <v>855507</v>
      </c>
      <c r="F4181">
        <f t="shared" si="563"/>
        <v>2.1183010711960035</v>
      </c>
      <c r="G4181">
        <f t="shared" si="559"/>
        <v>855182.73002637282</v>
      </c>
      <c r="I4181">
        <f t="shared" si="558"/>
        <v>-0.61004653945454501</v>
      </c>
      <c r="J4181">
        <f t="shared" si="564"/>
        <v>154.33048640319993</v>
      </c>
      <c r="K4181">
        <f t="shared" si="562"/>
        <v>855182.82343393459</v>
      </c>
    </row>
    <row r="4182" spans="1:11" x14ac:dyDescent="0.25">
      <c r="A4182" s="1">
        <v>44963.121412037035</v>
      </c>
      <c r="B4182">
        <v>35</v>
      </c>
      <c r="C4182">
        <f t="shared" si="560"/>
        <v>3.5</v>
      </c>
      <c r="D4182">
        <v>7364456</v>
      </c>
      <c r="E4182">
        <f t="shared" si="561"/>
        <v>855544</v>
      </c>
      <c r="F4182">
        <f t="shared" si="563"/>
        <v>2.1577781834475465</v>
      </c>
      <c r="G4182">
        <f t="shared" si="559"/>
        <v>855213.7284662528</v>
      </c>
      <c r="I4182">
        <f t="shared" si="558"/>
        <v>-0.61002607467675929</v>
      </c>
      <c r="J4182">
        <f t="shared" si="564"/>
        <v>154.33445874356687</v>
      </c>
      <c r="K4182">
        <f t="shared" si="562"/>
        <v>855213.82942416659</v>
      </c>
    </row>
    <row r="4183" spans="1:11" x14ac:dyDescent="0.25">
      <c r="A4183" s="1">
        <v>44963.121469907404</v>
      </c>
      <c r="B4183">
        <v>35</v>
      </c>
      <c r="C4183">
        <f t="shared" si="560"/>
        <v>3.5</v>
      </c>
      <c r="D4183">
        <v>7364448</v>
      </c>
      <c r="E4183">
        <f t="shared" si="561"/>
        <v>855552</v>
      </c>
      <c r="F4183">
        <f t="shared" si="563"/>
        <v>2.1961273782061879</v>
      </c>
      <c r="G4183">
        <f t="shared" si="559"/>
        <v>855215.90778422775</v>
      </c>
      <c r="I4183">
        <f t="shared" si="558"/>
        <v>-0.6100246390305254</v>
      </c>
      <c r="J4183">
        <f t="shared" si="564"/>
        <v>154.33473734125636</v>
      </c>
      <c r="K4183">
        <f t="shared" si="562"/>
        <v>855216.00401054148</v>
      </c>
    </row>
    <row r="4184" spans="1:11" x14ac:dyDescent="0.25">
      <c r="A4184" s="1">
        <v>44963.121527777781</v>
      </c>
      <c r="B4184">
        <v>35</v>
      </c>
      <c r="C4184">
        <f t="shared" si="560"/>
        <v>3.5</v>
      </c>
      <c r="D4184">
        <v>7364448</v>
      </c>
      <c r="E4184">
        <f t="shared" si="561"/>
        <v>855552</v>
      </c>
      <c r="F4184">
        <f t="shared" si="563"/>
        <v>2.2333808816860112</v>
      </c>
      <c r="G4184">
        <f t="shared" si="559"/>
        <v>855210.25729726686</v>
      </c>
      <c r="I4184">
        <f t="shared" si="558"/>
        <v>-0.61002836866848298</v>
      </c>
      <c r="J4184">
        <f t="shared" si="564"/>
        <v>154.33401355855193</v>
      </c>
      <c r="K4184">
        <f t="shared" si="562"/>
        <v>855210.35454514052</v>
      </c>
    </row>
    <row r="4185" spans="1:11" x14ac:dyDescent="0.25">
      <c r="A4185" s="1">
        <v>44963.12158564815</v>
      </c>
      <c r="B4185">
        <v>36</v>
      </c>
      <c r="C4185">
        <f t="shared" si="560"/>
        <v>3.6</v>
      </c>
      <c r="D4185">
        <v>7364460</v>
      </c>
      <c r="E4185">
        <f t="shared" si="561"/>
        <v>855540</v>
      </c>
      <c r="F4185">
        <f t="shared" si="563"/>
        <v>2.2724271422092679</v>
      </c>
      <c r="G4185">
        <f t="shared" si="559"/>
        <v>855192.34024234838</v>
      </c>
      <c r="I4185">
        <f t="shared" si="558"/>
        <v>-0.61004019505147988</v>
      </c>
      <c r="J4185">
        <f t="shared" si="564"/>
        <v>154.33171809116186</v>
      </c>
      <c r="K4185">
        <f t="shared" si="562"/>
        <v>855192.43733943824</v>
      </c>
    </row>
    <row r="4186" spans="1:11" x14ac:dyDescent="0.25">
      <c r="A4186" s="1">
        <v>44963.12164351852</v>
      </c>
      <c r="B4186">
        <v>36</v>
      </c>
      <c r="C4186">
        <f t="shared" si="560"/>
        <v>3.6</v>
      </c>
      <c r="D4186">
        <v>7364464</v>
      </c>
      <c r="E4186">
        <f t="shared" si="561"/>
        <v>855536</v>
      </c>
      <c r="F4186">
        <f t="shared" si="563"/>
        <v>2.3103577952890033</v>
      </c>
      <c r="G4186">
        <f t="shared" si="559"/>
        <v>855182.5918507491</v>
      </c>
      <c r="I4186">
        <f t="shared" si="558"/>
        <v>-0.61004662436532564</v>
      </c>
      <c r="J4186">
        <f t="shared" si="564"/>
        <v>154.33046991759545</v>
      </c>
      <c r="K4186">
        <f t="shared" si="562"/>
        <v>855182.69475601579</v>
      </c>
    </row>
    <row r="4187" spans="1:11" x14ac:dyDescent="0.25">
      <c r="A4187" s="1">
        <v>44963.121701388889</v>
      </c>
      <c r="B4187">
        <v>36</v>
      </c>
      <c r="C4187">
        <f t="shared" si="560"/>
        <v>3.6</v>
      </c>
      <c r="D4187">
        <v>7364442</v>
      </c>
      <c r="E4187">
        <f t="shared" si="561"/>
        <v>855558</v>
      </c>
      <c r="F4187">
        <f t="shared" si="563"/>
        <v>2.3472047154236031</v>
      </c>
      <c r="G4187">
        <f t="shared" si="559"/>
        <v>855199.00153846841</v>
      </c>
      <c r="I4187">
        <f t="shared" si="558"/>
        <v>-0.61003578728312957</v>
      </c>
      <c r="J4187">
        <f t="shared" si="564"/>
        <v>154.33257369946699</v>
      </c>
      <c r="K4187">
        <f t="shared" si="562"/>
        <v>855199.11576583213</v>
      </c>
    </row>
    <row r="4188" spans="1:11" x14ac:dyDescent="0.25">
      <c r="A4188" s="1">
        <v>44963.121759259258</v>
      </c>
      <c r="B4188">
        <v>37</v>
      </c>
      <c r="C4188">
        <f t="shared" si="560"/>
        <v>3.7</v>
      </c>
      <c r="D4188">
        <v>7364417</v>
      </c>
      <c r="E4188">
        <f t="shared" si="561"/>
        <v>855583</v>
      </c>
      <c r="F4188">
        <f t="shared" si="563"/>
        <v>2.3858560092686432</v>
      </c>
      <c r="G4188">
        <f t="shared" si="559"/>
        <v>855218.13842744729</v>
      </c>
      <c r="I4188">
        <f t="shared" si="558"/>
        <v>-0.61002315143204811</v>
      </c>
      <c r="J4188">
        <f t="shared" si="564"/>
        <v>154.33502601096194</v>
      </c>
      <c r="K4188">
        <f t="shared" si="562"/>
        <v>855218.25721375272</v>
      </c>
    </row>
    <row r="4189" spans="1:11" x14ac:dyDescent="0.25">
      <c r="A4189" s="1">
        <v>44963.121817129628</v>
      </c>
      <c r="B4189">
        <v>37</v>
      </c>
      <c r="C4189">
        <f t="shared" si="560"/>
        <v>3.7</v>
      </c>
      <c r="D4189">
        <v>7364411</v>
      </c>
      <c r="E4189">
        <f t="shared" si="561"/>
        <v>855589</v>
      </c>
      <c r="F4189">
        <f t="shared" si="563"/>
        <v>2.4234029804323964</v>
      </c>
      <c r="G4189">
        <f t="shared" si="559"/>
        <v>855218.45008406765</v>
      </c>
      <c r="I4189">
        <f t="shared" si="558"/>
        <v>-0.61002294714553995</v>
      </c>
      <c r="J4189">
        <f t="shared" si="564"/>
        <v>154.33506565215583</v>
      </c>
      <c r="K4189">
        <f t="shared" si="562"/>
        <v>855218.56663196895</v>
      </c>
    </row>
    <row r="4190" spans="1:11" x14ac:dyDescent="0.25">
      <c r="A4190" s="1">
        <v>44963.121874999997</v>
      </c>
      <c r="B4190">
        <v>37</v>
      </c>
      <c r="C4190">
        <f t="shared" si="560"/>
        <v>3.7</v>
      </c>
      <c r="D4190">
        <v>7364407</v>
      </c>
      <c r="E4190">
        <f t="shared" si="561"/>
        <v>855593</v>
      </c>
      <c r="F4190">
        <f t="shared" si="563"/>
        <v>2.4598771809914708</v>
      </c>
      <c r="G4190">
        <f t="shared" si="559"/>
        <v>855216.92643805395</v>
      </c>
      <c r="I4190">
        <f t="shared" si="558"/>
        <v>-0.61002395113940489</v>
      </c>
      <c r="J4190">
        <f t="shared" si="564"/>
        <v>154.33487082831965</v>
      </c>
      <c r="K4190">
        <f t="shared" si="562"/>
        <v>855217.04594003328</v>
      </c>
    </row>
    <row r="4191" spans="1:11" x14ac:dyDescent="0.25">
      <c r="A4191" s="1">
        <v>44963.121932870374</v>
      </c>
      <c r="B4191">
        <v>38</v>
      </c>
      <c r="C4191">
        <f t="shared" si="560"/>
        <v>3.8</v>
      </c>
      <c r="D4191">
        <v>7364407</v>
      </c>
      <c r="E4191">
        <f t="shared" si="561"/>
        <v>855593</v>
      </c>
      <c r="F4191">
        <f t="shared" si="563"/>
        <v>2.4981664043917147</v>
      </c>
      <c r="G4191">
        <f t="shared" si="559"/>
        <v>855211.13099096052</v>
      </c>
      <c r="I4191">
        <f t="shared" si="558"/>
        <v>-0.61002777563808752</v>
      </c>
      <c r="J4191">
        <f t="shared" si="564"/>
        <v>154.33412864763639</v>
      </c>
      <c r="K4191">
        <f t="shared" si="562"/>
        <v>855211.25286972988</v>
      </c>
    </row>
    <row r="4192" spans="1:11" x14ac:dyDescent="0.25">
      <c r="A4192" s="1">
        <v>44963.121990740743</v>
      </c>
      <c r="B4192">
        <v>38</v>
      </c>
      <c r="C4192">
        <f t="shared" si="560"/>
        <v>3.8</v>
      </c>
      <c r="D4192">
        <v>7364418</v>
      </c>
      <c r="E4192">
        <f t="shared" si="561"/>
        <v>855582</v>
      </c>
      <c r="F4192">
        <f t="shared" si="563"/>
        <v>2.5353616499805227</v>
      </c>
      <c r="G4192">
        <f t="shared" si="559"/>
        <v>855194.50646006165</v>
      </c>
      <c r="I4192">
        <f t="shared" si="558"/>
        <v>-0.61003874895671151</v>
      </c>
      <c r="J4192">
        <f t="shared" si="564"/>
        <v>154.33199880755461</v>
      </c>
      <c r="K4192">
        <f t="shared" si="562"/>
        <v>855194.62846329168</v>
      </c>
    </row>
    <row r="4193" spans="1:11" x14ac:dyDescent="0.25">
      <c r="A4193" s="1">
        <v>44963.122048611112</v>
      </c>
      <c r="B4193">
        <v>39</v>
      </c>
      <c r="C4193">
        <f t="shared" si="560"/>
        <v>3.9</v>
      </c>
      <c r="D4193">
        <v>7364411</v>
      </c>
      <c r="E4193">
        <f t="shared" si="561"/>
        <v>855589</v>
      </c>
      <c r="F4193">
        <f t="shared" si="563"/>
        <v>2.5743513171239365</v>
      </c>
      <c r="G4193">
        <f t="shared" si="559"/>
        <v>855195.60631681676</v>
      </c>
      <c r="I4193">
        <f t="shared" si="558"/>
        <v>-0.61003801659132362</v>
      </c>
      <c r="J4193">
        <f t="shared" si="564"/>
        <v>154.33214097100344</v>
      </c>
      <c r="K4193">
        <f t="shared" si="562"/>
        <v>855195.73811606527</v>
      </c>
    </row>
    <row r="4194" spans="1:11" x14ac:dyDescent="0.25">
      <c r="A4194" s="1">
        <v>44963.122106481482</v>
      </c>
      <c r="B4194">
        <v>40</v>
      </c>
      <c r="C4194">
        <f t="shared" si="560"/>
        <v>4</v>
      </c>
      <c r="D4194">
        <v>7364396</v>
      </c>
      <c r="E4194">
        <f t="shared" si="561"/>
        <v>855604</v>
      </c>
      <c r="F4194">
        <f t="shared" si="563"/>
        <v>2.6150841366346813</v>
      </c>
      <c r="G4194">
        <f t="shared" si="559"/>
        <v>855204.44168275467</v>
      </c>
      <c r="I4194">
        <f t="shared" si="558"/>
        <v>-0.61003218034459639</v>
      </c>
      <c r="J4194">
        <f t="shared" si="564"/>
        <v>154.33327379120072</v>
      </c>
      <c r="K4194">
        <f t="shared" si="562"/>
        <v>855204.58031203202</v>
      </c>
    </row>
    <row r="4195" spans="1:11" x14ac:dyDescent="0.25">
      <c r="A4195" s="1">
        <v>44963.122164351851</v>
      </c>
      <c r="B4195">
        <v>40</v>
      </c>
      <c r="C4195">
        <f t="shared" si="560"/>
        <v>4</v>
      </c>
      <c r="D4195">
        <v>7364390</v>
      </c>
      <c r="E4195">
        <f t="shared" si="561"/>
        <v>855610</v>
      </c>
      <c r="F4195">
        <f t="shared" si="563"/>
        <v>2.6546531613022619</v>
      </c>
      <c r="G4195">
        <f t="shared" si="559"/>
        <v>855204.45791989972</v>
      </c>
      <c r="I4195">
        <f t="shared" si="558"/>
        <v>-0.61003216886995737</v>
      </c>
      <c r="J4195">
        <f t="shared" si="564"/>
        <v>154.33327601828751</v>
      </c>
      <c r="K4195">
        <f t="shared" si="562"/>
        <v>855204.597695495</v>
      </c>
    </row>
    <row r="4196" spans="1:11" x14ac:dyDescent="0.25">
      <c r="A4196" s="1">
        <v>44963.12222222222</v>
      </c>
      <c r="B4196">
        <v>40</v>
      </c>
      <c r="C4196">
        <f t="shared" si="560"/>
        <v>4</v>
      </c>
      <c r="D4196">
        <v>7364390</v>
      </c>
      <c r="E4196">
        <f t="shared" si="561"/>
        <v>855610</v>
      </c>
      <c r="F4196">
        <f t="shared" si="563"/>
        <v>2.6930916424079117</v>
      </c>
      <c r="G4196">
        <f t="shared" si="559"/>
        <v>855198.64892929897</v>
      </c>
      <c r="I4196">
        <f t="shared" si="558"/>
        <v>-0.61003600180392492</v>
      </c>
      <c r="J4196">
        <f t="shared" si="564"/>
        <v>154.33253206004525</v>
      </c>
      <c r="K4196">
        <f t="shared" si="562"/>
        <v>855198.79075050494</v>
      </c>
    </row>
    <row r="4197" spans="1:11" x14ac:dyDescent="0.25">
      <c r="A4197" s="1">
        <v>44963.12228009259</v>
      </c>
      <c r="B4197">
        <v>41</v>
      </c>
      <c r="C4197">
        <f t="shared" si="560"/>
        <v>4.0999999999999996</v>
      </c>
      <c r="D4197">
        <v>7364372</v>
      </c>
      <c r="E4197">
        <f t="shared" si="561"/>
        <v>855628</v>
      </c>
      <c r="F4197">
        <f t="shared" si="563"/>
        <v>2.7332890240533998</v>
      </c>
      <c r="G4197">
        <f t="shared" si="559"/>
        <v>855210.56966093474</v>
      </c>
      <c r="I4197">
        <f t="shared" si="558"/>
        <v>-0.61002812603872802</v>
      </c>
      <c r="J4197">
        <f t="shared" si="564"/>
        <v>154.33406064576556</v>
      </c>
      <c r="K4197">
        <f t="shared" si="562"/>
        <v>855210.72208305297</v>
      </c>
    </row>
    <row r="4198" spans="1:11" x14ac:dyDescent="0.25">
      <c r="A4198" s="1">
        <v>44963.122337962966</v>
      </c>
      <c r="B4198">
        <v>42</v>
      </c>
      <c r="C4198">
        <f t="shared" si="560"/>
        <v>4.2</v>
      </c>
      <c r="D4198">
        <v>7364372</v>
      </c>
      <c r="E4198">
        <f t="shared" si="561"/>
        <v>855628</v>
      </c>
      <c r="F4198">
        <f t="shared" si="563"/>
        <v>2.7751950519375885</v>
      </c>
      <c r="G4198">
        <f t="shared" si="559"/>
        <v>855204.24064750574</v>
      </c>
      <c r="I4198">
        <f t="shared" si="558"/>
        <v>-0.61003230521695639</v>
      </c>
      <c r="J4198">
        <f t="shared" si="564"/>
        <v>154.3332495549663</v>
      </c>
      <c r="K4198">
        <f t="shared" si="562"/>
        <v>855204.39113679051</v>
      </c>
    </row>
    <row r="4199" spans="1:11" x14ac:dyDescent="0.25">
      <c r="A4199" s="1">
        <v>44963.122395833336</v>
      </c>
      <c r="B4199">
        <v>42</v>
      </c>
      <c r="C4199">
        <f t="shared" si="560"/>
        <v>4.2</v>
      </c>
      <c r="D4199">
        <v>7364372</v>
      </c>
      <c r="E4199">
        <f t="shared" si="561"/>
        <v>855628</v>
      </c>
      <c r="F4199">
        <f t="shared" si="563"/>
        <v>2.8159037647393719</v>
      </c>
      <c r="G4199">
        <f t="shared" si="559"/>
        <v>855198.09451371233</v>
      </c>
      <c r="I4199">
        <f t="shared" si="558"/>
        <v>-0.61003635900558384</v>
      </c>
      <c r="J4199">
        <f t="shared" si="564"/>
        <v>154.33246272519045</v>
      </c>
      <c r="K4199">
        <f t="shared" si="562"/>
        <v>855198.24955925939</v>
      </c>
    </row>
    <row r="4200" spans="1:11" x14ac:dyDescent="0.25">
      <c r="A4200" s="1">
        <v>44963.122453703705</v>
      </c>
      <c r="B4200">
        <v>42</v>
      </c>
      <c r="C4200">
        <f t="shared" si="560"/>
        <v>4.2</v>
      </c>
      <c r="D4200">
        <v>7364364</v>
      </c>
      <c r="E4200">
        <f t="shared" si="561"/>
        <v>855636</v>
      </c>
      <c r="F4200">
        <f t="shared" si="563"/>
        <v>2.8554493714611042</v>
      </c>
      <c r="G4200">
        <f t="shared" si="559"/>
        <v>855200.12294896494</v>
      </c>
      <c r="I4200">
        <f t="shared" si="558"/>
        <v>-0.61003501524217263</v>
      </c>
      <c r="J4200">
        <f t="shared" si="564"/>
        <v>154.33272355428255</v>
      </c>
      <c r="K4200">
        <f t="shared" si="562"/>
        <v>855200.28545335063</v>
      </c>
    </row>
    <row r="4201" spans="1:11" x14ac:dyDescent="0.25">
      <c r="A4201" s="1">
        <v>44963.122511574074</v>
      </c>
      <c r="B4201">
        <v>42</v>
      </c>
      <c r="C4201">
        <f t="shared" si="560"/>
        <v>4.2</v>
      </c>
      <c r="D4201">
        <v>7364345</v>
      </c>
      <c r="E4201">
        <f t="shared" si="561"/>
        <v>855655</v>
      </c>
      <c r="F4201">
        <f t="shared" si="563"/>
        <v>2.8938651037050729</v>
      </c>
      <c r="G4201">
        <f t="shared" si="559"/>
        <v>855213.31952112075</v>
      </c>
      <c r="I4201">
        <f t="shared" si="558"/>
        <v>-0.61002629834336053</v>
      </c>
      <c r="J4201">
        <f t="shared" si="564"/>
        <v>154.33441533859343</v>
      </c>
      <c r="K4201">
        <f t="shared" si="562"/>
        <v>855213.49062787555</v>
      </c>
    </row>
    <row r="4202" spans="1:11" x14ac:dyDescent="0.25">
      <c r="A4202" s="1">
        <v>44963.122569444444</v>
      </c>
      <c r="B4202">
        <v>43</v>
      </c>
      <c r="C4202">
        <f t="shared" si="560"/>
        <v>4.3</v>
      </c>
      <c r="D4202">
        <v>7364346</v>
      </c>
      <c r="E4202">
        <f t="shared" si="561"/>
        <v>855654</v>
      </c>
      <c r="F4202">
        <f t="shared" si="563"/>
        <v>2.9340403864563567</v>
      </c>
      <c r="G4202">
        <f t="shared" si="559"/>
        <v>855206.25996319612</v>
      </c>
      <c r="I4202">
        <f t="shared" si="558"/>
        <v>-0.61003096064863171</v>
      </c>
      <c r="J4202">
        <f t="shared" si="564"/>
        <v>154.33351051596711</v>
      </c>
      <c r="K4202">
        <f t="shared" si="562"/>
        <v>855206.42806049169</v>
      </c>
    </row>
    <row r="4203" spans="1:11" x14ac:dyDescent="0.25">
      <c r="A4203" s="1">
        <v>44963.122627314813</v>
      </c>
      <c r="B4203">
        <v>44</v>
      </c>
      <c r="C4203">
        <f t="shared" si="560"/>
        <v>4.4000000000000004</v>
      </c>
      <c r="D4203">
        <v>7364345</v>
      </c>
      <c r="E4203">
        <f t="shared" si="561"/>
        <v>855655</v>
      </c>
      <c r="F4203">
        <f t="shared" si="563"/>
        <v>2.975924946843318</v>
      </c>
      <c r="G4203">
        <f t="shared" si="559"/>
        <v>855200.94391453883</v>
      </c>
      <c r="I4203">
        <f t="shared" si="558"/>
        <v>-0.61003446600393951</v>
      </c>
      <c r="J4203">
        <f t="shared" si="564"/>
        <v>154.33283016098909</v>
      </c>
      <c r="K4203">
        <f t="shared" si="562"/>
        <v>855201.11756897951</v>
      </c>
    </row>
    <row r="4204" spans="1:11" x14ac:dyDescent="0.25">
      <c r="A4204" s="1">
        <v>44963.122685185182</v>
      </c>
      <c r="B4204">
        <v>44</v>
      </c>
      <c r="C4204">
        <f t="shared" si="560"/>
        <v>4.4000000000000004</v>
      </c>
      <c r="D4204">
        <v>7364331</v>
      </c>
      <c r="E4204">
        <f t="shared" si="561"/>
        <v>855669</v>
      </c>
      <c r="F4204">
        <f t="shared" si="563"/>
        <v>3.0166128055049373</v>
      </c>
      <c r="G4204">
        <f t="shared" si="559"/>
        <v>855208.80524833081</v>
      </c>
      <c r="I4204">
        <f t="shared" si="558"/>
        <v>-0.61002927019035746</v>
      </c>
      <c r="J4204">
        <f t="shared" si="564"/>
        <v>154.33383859768958</v>
      </c>
      <c r="K4204">
        <f t="shared" si="562"/>
        <v>855208.98889308469</v>
      </c>
    </row>
    <row r="4205" spans="1:11" x14ac:dyDescent="0.25">
      <c r="A4205" s="1">
        <v>44963.122743055559</v>
      </c>
      <c r="B4205">
        <v>44</v>
      </c>
      <c r="C4205">
        <f t="shared" si="560"/>
        <v>4.4000000000000004</v>
      </c>
      <c r="D4205">
        <v>7364331</v>
      </c>
      <c r="E4205">
        <f t="shared" si="561"/>
        <v>855669</v>
      </c>
      <c r="F4205">
        <f t="shared" si="563"/>
        <v>3.0561381539190817</v>
      </c>
      <c r="G4205">
        <f t="shared" si="559"/>
        <v>855202.84917090053</v>
      </c>
      <c r="I4205">
        <f t="shared" si="558"/>
        <v>-0.61003320227163271</v>
      </c>
      <c r="J4205">
        <f t="shared" si="564"/>
        <v>154.33307544531743</v>
      </c>
      <c r="K4205">
        <f t="shared" si="562"/>
        <v>855203.03212885745</v>
      </c>
    </row>
    <row r="4206" spans="1:11" x14ac:dyDescent="0.25">
      <c r="A4206" s="1">
        <v>44963.122800925928</v>
      </c>
      <c r="B4206">
        <v>44</v>
      </c>
      <c r="C4206">
        <f t="shared" si="560"/>
        <v>4.4000000000000004</v>
      </c>
      <c r="D4206">
        <v>7364315</v>
      </c>
      <c r="E4206">
        <f t="shared" si="561"/>
        <v>855685</v>
      </c>
      <c r="F4206">
        <f t="shared" si="563"/>
        <v>3.0945342066642509</v>
      </c>
      <c r="G4206">
        <f t="shared" si="559"/>
        <v>855213.05864615436</v>
      </c>
      <c r="I4206">
        <f t="shared" si="558"/>
        <v>-0.61002645536291344</v>
      </c>
      <c r="J4206">
        <f t="shared" si="564"/>
        <v>154.33438486708224</v>
      </c>
      <c r="K4206">
        <f t="shared" si="562"/>
        <v>855213.25278335775</v>
      </c>
    </row>
    <row r="4207" spans="1:11" x14ac:dyDescent="0.25">
      <c r="A4207" s="1">
        <v>44963.122858796298</v>
      </c>
      <c r="B4207">
        <v>45</v>
      </c>
      <c r="C4207">
        <f t="shared" si="560"/>
        <v>4.5</v>
      </c>
      <c r="D4207">
        <v>7364311</v>
      </c>
      <c r="E4207">
        <f t="shared" si="561"/>
        <v>855689</v>
      </c>
      <c r="F4207">
        <f t="shared" si="563"/>
        <v>3.1346903721881296</v>
      </c>
      <c r="G4207">
        <f t="shared" si="559"/>
        <v>855211.00962446607</v>
      </c>
      <c r="I4207">
        <f t="shared" si="558"/>
        <v>-0.61002780804318124</v>
      </c>
      <c r="J4207">
        <f t="shared" si="564"/>
        <v>154.33412235883804</v>
      </c>
      <c r="K4207">
        <f t="shared" si="562"/>
        <v>855211.20378269244</v>
      </c>
    </row>
    <row r="4208" spans="1:11" x14ac:dyDescent="0.25">
      <c r="A4208" s="1">
        <v>44963.122916666667</v>
      </c>
      <c r="B4208">
        <v>45</v>
      </c>
      <c r="C4208">
        <f t="shared" si="560"/>
        <v>4.5</v>
      </c>
      <c r="D4208">
        <v>7364321</v>
      </c>
      <c r="E4208">
        <f t="shared" si="561"/>
        <v>855679</v>
      </c>
      <c r="F4208">
        <f t="shared" si="563"/>
        <v>3.1736992186970401</v>
      </c>
      <c r="G4208">
        <f t="shared" si="559"/>
        <v>855195.14101306442</v>
      </c>
      <c r="I4208">
        <f t="shared" si="558"/>
        <v>-0.61003828308280894</v>
      </c>
      <c r="J4208">
        <f t="shared" si="564"/>
        <v>154.33208924116161</v>
      </c>
      <c r="K4208">
        <f t="shared" si="562"/>
        <v>855195.33434025</v>
      </c>
    </row>
    <row r="4209" spans="1:11" x14ac:dyDescent="0.25">
      <c r="A4209" s="1">
        <v>44963.122974537036</v>
      </c>
      <c r="B4209">
        <v>46</v>
      </c>
      <c r="C4209">
        <f t="shared" si="560"/>
        <v>4.5999999999999996</v>
      </c>
      <c r="D4209">
        <v>7364308</v>
      </c>
      <c r="E4209">
        <f t="shared" si="561"/>
        <v>855692</v>
      </c>
      <c r="F4209">
        <f t="shared" si="563"/>
        <v>3.2144506695914106</v>
      </c>
      <c r="G4209">
        <f t="shared" si="559"/>
        <v>855202.00251402019</v>
      </c>
      <c r="I4209">
        <f t="shared" si="558"/>
        <v>-0.61003374463637117</v>
      </c>
      <c r="J4209">
        <f t="shared" si="564"/>
        <v>154.33297017581813</v>
      </c>
      <c r="K4209">
        <f t="shared" si="562"/>
        <v>855202.21045076207</v>
      </c>
    </row>
    <row r="4210" spans="1:11" x14ac:dyDescent="0.25">
      <c r="A4210" s="1">
        <v>44963.123032407406</v>
      </c>
      <c r="B4210">
        <v>45</v>
      </c>
      <c r="C4210">
        <f t="shared" si="560"/>
        <v>4.5</v>
      </c>
      <c r="D4210">
        <v>7364290</v>
      </c>
      <c r="E4210">
        <f t="shared" si="561"/>
        <v>855710</v>
      </c>
      <c r="F4210">
        <f t="shared" si="563"/>
        <v>3.2511806504602272</v>
      </c>
      <c r="G4210">
        <f t="shared" si="559"/>
        <v>855214.46873347287</v>
      </c>
      <c r="I4210">
        <f t="shared" si="558"/>
        <v>-0.61002551063133026</v>
      </c>
      <c r="J4210">
        <f t="shared" si="564"/>
        <v>154.33456820181888</v>
      </c>
      <c r="K4210">
        <f t="shared" si="562"/>
        <v>855214.68379745248</v>
      </c>
    </row>
    <row r="4211" spans="1:11" x14ac:dyDescent="0.25">
      <c r="A4211" s="1">
        <v>44963.123090277775</v>
      </c>
      <c r="B4211">
        <v>45</v>
      </c>
      <c r="C4211">
        <f t="shared" si="560"/>
        <v>4.5</v>
      </c>
      <c r="D4211">
        <v>7364285</v>
      </c>
      <c r="E4211">
        <f t="shared" si="561"/>
        <v>855715</v>
      </c>
      <c r="F4211">
        <f t="shared" si="563"/>
        <v>3.2868612033042206</v>
      </c>
      <c r="G4211">
        <f t="shared" si="559"/>
        <v>855214.09981589788</v>
      </c>
      <c r="I4211">
        <f t="shared" si="558"/>
        <v>-0.61002575471486897</v>
      </c>
      <c r="J4211">
        <f t="shared" si="564"/>
        <v>154.33452083531645</v>
      </c>
      <c r="K4211">
        <f t="shared" si="562"/>
        <v>855214.31407955929</v>
      </c>
    </row>
    <row r="4212" spans="1:11" x14ac:dyDescent="0.25">
      <c r="A4212" s="1">
        <v>44963.123148148145</v>
      </c>
      <c r="B4212">
        <v>46</v>
      </c>
      <c r="C4212">
        <f t="shared" si="560"/>
        <v>4.5999999999999996</v>
      </c>
      <c r="D4212">
        <v>7364285</v>
      </c>
      <c r="E4212">
        <f t="shared" si="561"/>
        <v>855715</v>
      </c>
      <c r="F4212">
        <f t="shared" si="563"/>
        <v>3.3243794546383856</v>
      </c>
      <c r="G4212">
        <f t="shared" si="559"/>
        <v>855208.45827775064</v>
      </c>
      <c r="I4212">
        <f t="shared" si="558"/>
        <v>-0.61002947727663048</v>
      </c>
      <c r="J4212">
        <f t="shared" si="564"/>
        <v>154.33379840736757</v>
      </c>
      <c r="K4212">
        <f t="shared" si="562"/>
        <v>855208.67518866435</v>
      </c>
    </row>
    <row r="4213" spans="1:11" x14ac:dyDescent="0.25">
      <c r="A4213" s="1">
        <v>44963.123206018521</v>
      </c>
      <c r="B4213">
        <v>46</v>
      </c>
      <c r="C4213">
        <f t="shared" si="560"/>
        <v>4.5999999999999996</v>
      </c>
      <c r="D4213">
        <v>7364279</v>
      </c>
      <c r="E4213">
        <f t="shared" si="561"/>
        <v>855721</v>
      </c>
      <c r="F4213">
        <f t="shared" si="563"/>
        <v>3.3608257559344317</v>
      </c>
      <c r="G4213">
        <f t="shared" si="559"/>
        <v>855208.97694145876</v>
      </c>
      <c r="I4213">
        <f t="shared" si="558"/>
        <v>-0.61002912992728342</v>
      </c>
      <c r="J4213">
        <f t="shared" si="564"/>
        <v>154.33386581917347</v>
      </c>
      <c r="K4213">
        <f t="shared" si="562"/>
        <v>855209.20136960631</v>
      </c>
    </row>
    <row r="4214" spans="1:11" x14ac:dyDescent="0.25">
      <c r="A4214" s="1">
        <v>44963.123263888891</v>
      </c>
      <c r="B4214">
        <v>45</v>
      </c>
      <c r="C4214">
        <f t="shared" si="560"/>
        <v>4.5</v>
      </c>
      <c r="D4214">
        <v>7364278</v>
      </c>
      <c r="E4214">
        <f t="shared" si="561"/>
        <v>855722</v>
      </c>
      <c r="F4214">
        <f t="shared" si="563"/>
        <v>3.3933735914791621</v>
      </c>
      <c r="G4214">
        <f t="shared" si="559"/>
        <v>855205.08516256581</v>
      </c>
      <c r="I4214">
        <f t="shared" si="558"/>
        <v>-0.61003169735508489</v>
      </c>
      <c r="J4214">
        <f t="shared" si="564"/>
        <v>154.33336753304351</v>
      </c>
      <c r="K4214">
        <f t="shared" si="562"/>
        <v>855205.31201133109</v>
      </c>
    </row>
    <row r="4215" spans="1:11" x14ac:dyDescent="0.25">
      <c r="A4215" s="1">
        <v>44963.12332175926</v>
      </c>
      <c r="B4215">
        <v>45</v>
      </c>
      <c r="C4215">
        <f t="shared" si="560"/>
        <v>4.5</v>
      </c>
      <c r="D4215">
        <v>7364277</v>
      </c>
      <c r="E4215">
        <f t="shared" si="561"/>
        <v>855723</v>
      </c>
      <c r="F4215">
        <f t="shared" si="563"/>
        <v>3.4249914888654716</v>
      </c>
      <c r="G4215">
        <f t="shared" si="559"/>
        <v>855201.33436468558</v>
      </c>
      <c r="I4215">
        <f t="shared" si="558"/>
        <v>-0.61003417031283103</v>
      </c>
      <c r="J4215">
        <f t="shared" si="564"/>
        <v>154.33288755384177</v>
      </c>
      <c r="K4215">
        <f t="shared" si="562"/>
        <v>855201.56554726558</v>
      </c>
    </row>
    <row r="4216" spans="1:11" x14ac:dyDescent="0.25">
      <c r="A4216" s="1">
        <v>44963.123379629629</v>
      </c>
      <c r="B4216">
        <v>46</v>
      </c>
      <c r="C4216">
        <f t="shared" si="560"/>
        <v>4.5999999999999996</v>
      </c>
      <c r="D4216">
        <v>7364266</v>
      </c>
      <c r="E4216">
        <f t="shared" si="561"/>
        <v>855734</v>
      </c>
      <c r="F4216">
        <f t="shared" si="563"/>
        <v>3.4585631606121723</v>
      </c>
      <c r="G4216">
        <f t="shared" si="559"/>
        <v>855207.28684177785</v>
      </c>
      <c r="I4216">
        <f t="shared" si="558"/>
        <v>-0.61003023523635302</v>
      </c>
      <c r="J4216">
        <f t="shared" si="564"/>
        <v>154.33365130450568</v>
      </c>
      <c r="K4216">
        <f t="shared" si="562"/>
        <v>855207.526981442</v>
      </c>
    </row>
    <row r="4217" spans="1:11" x14ac:dyDescent="0.25">
      <c r="A4217" s="1">
        <v>44963.123437499999</v>
      </c>
      <c r="B4217">
        <v>46</v>
      </c>
      <c r="C4217">
        <f t="shared" si="560"/>
        <v>4.5999999999999996</v>
      </c>
      <c r="D4217">
        <v>7364276</v>
      </c>
      <c r="E4217">
        <f t="shared" si="561"/>
        <v>855724</v>
      </c>
      <c r="F4217">
        <f t="shared" si="563"/>
        <v>3.4911756417375388</v>
      </c>
      <c r="G4217">
        <f t="shared" si="559"/>
        <v>855192.39417581167</v>
      </c>
      <c r="I4217">
        <f t="shared" si="558"/>
        <v>-0.61004006832931335</v>
      </c>
      <c r="J4217">
        <f t="shared" si="564"/>
        <v>154.33174269088391</v>
      </c>
      <c r="K4217">
        <f t="shared" si="562"/>
        <v>855192.62935187214</v>
      </c>
    </row>
    <row r="4218" spans="1:11" x14ac:dyDescent="0.25">
      <c r="A4218" s="1">
        <v>44963.123495370368</v>
      </c>
      <c r="B4218">
        <v>46</v>
      </c>
      <c r="C4218">
        <f t="shared" si="560"/>
        <v>4.5999999999999996</v>
      </c>
      <c r="D4218">
        <v>7364273</v>
      </c>
      <c r="E4218">
        <f t="shared" si="561"/>
        <v>855727</v>
      </c>
      <c r="F4218">
        <f t="shared" si="563"/>
        <v>3.522856337687895</v>
      </c>
      <c r="G4218">
        <f t="shared" si="559"/>
        <v>855190.6367817194</v>
      </c>
      <c r="I4218">
        <f t="shared" si="558"/>
        <v>-0.61004122127892202</v>
      </c>
      <c r="J4218">
        <f t="shared" si="564"/>
        <v>154.33151887388897</v>
      </c>
      <c r="K4218">
        <f t="shared" si="562"/>
        <v>855190.88235465705</v>
      </c>
    </row>
    <row r="4219" spans="1:11" x14ac:dyDescent="0.25">
      <c r="A4219" s="1">
        <v>44963.123553240737</v>
      </c>
      <c r="B4219">
        <v>47</v>
      </c>
      <c r="C4219">
        <f t="shared" si="560"/>
        <v>4.7</v>
      </c>
      <c r="D4219">
        <v>7364273</v>
      </c>
      <c r="E4219">
        <f t="shared" si="561"/>
        <v>855727</v>
      </c>
      <c r="F4219">
        <f t="shared" si="563"/>
        <v>3.5564890137539553</v>
      </c>
      <c r="G4219">
        <f t="shared" si="559"/>
        <v>855185.58905428369</v>
      </c>
      <c r="I4219">
        <f t="shared" si="558"/>
        <v>-0.61004455029917926</v>
      </c>
      <c r="J4219">
        <f t="shared" si="564"/>
        <v>154.33087259263658</v>
      </c>
      <c r="K4219">
        <f t="shared" si="562"/>
        <v>855185.83782464522</v>
      </c>
    </row>
    <row r="4220" spans="1:11" x14ac:dyDescent="0.25">
      <c r="A4220" s="1">
        <v>44963.123611111114</v>
      </c>
      <c r="B4220">
        <v>48</v>
      </c>
      <c r="C4220">
        <f t="shared" si="560"/>
        <v>4.8</v>
      </c>
      <c r="D4220">
        <v>7364245</v>
      </c>
      <c r="E4220">
        <f t="shared" si="561"/>
        <v>855755</v>
      </c>
      <c r="F4220">
        <f t="shared" si="563"/>
        <v>3.5920178990752709</v>
      </c>
      <c r="G4220">
        <f t="shared" si="559"/>
        <v>855208.24510846974</v>
      </c>
      <c r="I4220">
        <f t="shared" si="558"/>
        <v>-0.61002958506857474</v>
      </c>
      <c r="J4220">
        <f t="shared" si="564"/>
        <v>154.33377748754219</v>
      </c>
      <c r="K4220">
        <f t="shared" si="562"/>
        <v>855208.51189955999</v>
      </c>
    </row>
    <row r="4221" spans="1:11" x14ac:dyDescent="0.25">
      <c r="A4221" s="1">
        <v>44963.123668981483</v>
      </c>
      <c r="B4221">
        <v>47</v>
      </c>
      <c r="C4221">
        <f t="shared" si="560"/>
        <v>4.7</v>
      </c>
      <c r="D4221">
        <v>7364235</v>
      </c>
      <c r="E4221">
        <f t="shared" si="561"/>
        <v>855765</v>
      </c>
      <c r="F4221">
        <f t="shared" si="563"/>
        <v>3.6236745305302631</v>
      </c>
      <c r="G4221">
        <f t="shared" si="559"/>
        <v>855213.49173764302</v>
      </c>
      <c r="I4221">
        <f t="shared" si="558"/>
        <v>-0.61002612385627708</v>
      </c>
      <c r="J4221">
        <f t="shared" si="564"/>
        <v>154.33444919975753</v>
      </c>
      <c r="K4221">
        <f t="shared" si="562"/>
        <v>855213.75493023288</v>
      </c>
    </row>
    <row r="4222" spans="1:11" x14ac:dyDescent="0.25">
      <c r="A4222" s="1">
        <v>44963.123726851853</v>
      </c>
      <c r="B4222">
        <v>48</v>
      </c>
      <c r="C4222">
        <f t="shared" si="560"/>
        <v>4.8</v>
      </c>
      <c r="D4222">
        <v>7364233</v>
      </c>
      <c r="E4222">
        <f t="shared" si="561"/>
        <v>855767</v>
      </c>
      <c r="F4222">
        <f t="shared" si="563"/>
        <v>3.6572838296579699</v>
      </c>
      <c r="G4222">
        <f t="shared" si="559"/>
        <v>855210.45052526018</v>
      </c>
      <c r="I4222">
        <f t="shared" ref="I4222:I4285" si="565">$P$2*K4222^3+$Q$2*K4222^2+$R$2*K4222+$S$2</f>
        <v>-0.61002813094152708</v>
      </c>
      <c r="J4222">
        <f t="shared" si="564"/>
        <v>154.33405969428065</v>
      </c>
      <c r="K4222">
        <f t="shared" si="562"/>
        <v>855210.71465626452</v>
      </c>
    </row>
    <row r="4223" spans="1:11" x14ac:dyDescent="0.25">
      <c r="A4223" s="1">
        <v>44963.123784722222</v>
      </c>
      <c r="B4223">
        <v>48</v>
      </c>
      <c r="C4223">
        <f t="shared" si="560"/>
        <v>4.8</v>
      </c>
      <c r="D4223">
        <v>7364229</v>
      </c>
      <c r="E4223">
        <f t="shared" si="561"/>
        <v>855771</v>
      </c>
      <c r="F4223">
        <f t="shared" si="563"/>
        <v>3.6899328630963137</v>
      </c>
      <c r="G4223">
        <f t="shared" si="559"/>
        <v>855209.55365812127</v>
      </c>
      <c r="I4223">
        <f t="shared" si="565"/>
        <v>-0.61002871918016177</v>
      </c>
      <c r="J4223">
        <f t="shared" si="564"/>
        <v>154.33394553420467</v>
      </c>
      <c r="K4223">
        <f t="shared" si="562"/>
        <v>855209.82358302467</v>
      </c>
    </row>
    <row r="4224" spans="1:11" x14ac:dyDescent="0.25">
      <c r="A4224" s="1">
        <v>44963.123842592591</v>
      </c>
      <c r="B4224">
        <v>48</v>
      </c>
      <c r="C4224">
        <f t="shared" si="560"/>
        <v>4.8</v>
      </c>
      <c r="D4224">
        <v>7364224</v>
      </c>
      <c r="E4224">
        <f t="shared" si="561"/>
        <v>855776</v>
      </c>
      <c r="F4224">
        <f t="shared" si="563"/>
        <v>3.7216490670078475</v>
      </c>
      <c r="G4224">
        <f t="shared" si="559"/>
        <v>855209.79737119749</v>
      </c>
      <c r="I4224">
        <f t="shared" si="565"/>
        <v>-0.61002855484407303</v>
      </c>
      <c r="J4224">
        <f t="shared" si="564"/>
        <v>154.33397742723372</v>
      </c>
      <c r="K4224">
        <f t="shared" si="562"/>
        <v>855210.07252315956</v>
      </c>
    </row>
    <row r="4225" spans="1:11" x14ac:dyDescent="0.25">
      <c r="A4225" s="1">
        <v>44963.123900462961</v>
      </c>
      <c r="B4225">
        <v>49</v>
      </c>
      <c r="C4225">
        <f t="shared" si="560"/>
        <v>4.9000000000000004</v>
      </c>
      <c r="D4225">
        <v>7364232</v>
      </c>
      <c r="E4225">
        <f t="shared" si="561"/>
        <v>855768</v>
      </c>
      <c r="F4225">
        <f t="shared" si="563"/>
        <v>3.7553162365219088</v>
      </c>
      <c r="G4225">
        <f t="shared" si="559"/>
        <v>855196.75633301167</v>
      </c>
      <c r="I4225">
        <f t="shared" si="565"/>
        <v>-0.61003716395493812</v>
      </c>
      <c r="J4225">
        <f t="shared" si="564"/>
        <v>154.33230647789685</v>
      </c>
      <c r="K4225">
        <f t="shared" si="562"/>
        <v>855197.02997543453</v>
      </c>
    </row>
    <row r="4226" spans="1:11" x14ac:dyDescent="0.25">
      <c r="A4226" s="1">
        <v>44963.12395833333</v>
      </c>
      <c r="B4226">
        <v>49</v>
      </c>
      <c r="C4226">
        <f t="shared" si="560"/>
        <v>4.9000000000000004</v>
      </c>
      <c r="D4226">
        <v>7364232</v>
      </c>
      <c r="E4226">
        <f t="shared" si="561"/>
        <v>855768</v>
      </c>
      <c r="F4226">
        <f t="shared" si="563"/>
        <v>3.788021486906997</v>
      </c>
      <c r="G4226">
        <f t="shared" ref="G4226:G4289" si="566">E4226-($P$2*E4226^3+$Q$2*E4226^2+$R$2*E4226+$S$2)*F4226^2-($P$3*E4226+$Q$3)*F4226</f>
        <v>855191.8568708091</v>
      </c>
      <c r="I4226">
        <f t="shared" si="565"/>
        <v>-0.61004039168447866</v>
      </c>
      <c r="J4226">
        <f t="shared" si="564"/>
        <v>154.33167991997831</v>
      </c>
      <c r="K4226">
        <f t="shared" si="562"/>
        <v>855192.13939534628</v>
      </c>
    </row>
    <row r="4227" spans="1:11" x14ac:dyDescent="0.25">
      <c r="A4227" s="1">
        <v>44963.124016203707</v>
      </c>
      <c r="B4227">
        <v>49</v>
      </c>
      <c r="C4227">
        <f t="shared" ref="C4227:C4290" si="567">B4227/10</f>
        <v>4.9000000000000004</v>
      </c>
      <c r="D4227">
        <v>7364236</v>
      </c>
      <c r="E4227">
        <f t="shared" ref="E4227:E4290" si="568">(8220000-D4227)</f>
        <v>855764</v>
      </c>
      <c r="F4227">
        <f t="shared" si="563"/>
        <v>3.8197923015667969</v>
      </c>
      <c r="G4227">
        <f t="shared" si="566"/>
        <v>855183.10063844873</v>
      </c>
      <c r="I4227">
        <f t="shared" si="565"/>
        <v>-0.61004616821687818</v>
      </c>
      <c r="J4227">
        <f t="shared" si="564"/>
        <v>154.33055847938678</v>
      </c>
      <c r="K4227">
        <f t="shared" ref="K4227:K4290" si="569">E4227-I4226*F4227^2-J4226*F4227</f>
        <v>855183.38602256984</v>
      </c>
    </row>
    <row r="4228" spans="1:11" x14ac:dyDescent="0.25">
      <c r="A4228" s="1">
        <v>44963.124074074076</v>
      </c>
      <c r="B4228">
        <v>50</v>
      </c>
      <c r="C4228">
        <f t="shared" si="567"/>
        <v>5</v>
      </c>
      <c r="D4228">
        <v>7364227</v>
      </c>
      <c r="E4228">
        <f t="shared" si="568"/>
        <v>855773</v>
      </c>
      <c r="F4228">
        <f t="shared" ref="F4228:F4291" si="570">F4227+(C4228-F4227)/35</f>
        <v>3.8535125215220312</v>
      </c>
      <c r="G4228">
        <f t="shared" si="566"/>
        <v>855187.04728470335</v>
      </c>
      <c r="I4228">
        <f t="shared" si="565"/>
        <v>-0.61004355624376305</v>
      </c>
      <c r="J4228">
        <f t="shared" ref="J4228:J4291" si="571">$P$3*K4228+$Q$3</f>
        <v>154.33106557933621</v>
      </c>
      <c r="K4228">
        <f t="shared" si="569"/>
        <v>855187.34417686344</v>
      </c>
    </row>
    <row r="4229" spans="1:11" x14ac:dyDescent="0.25">
      <c r="A4229" s="1">
        <v>44963.124131944445</v>
      </c>
      <c r="B4229">
        <v>50</v>
      </c>
      <c r="C4229">
        <f t="shared" si="567"/>
        <v>5</v>
      </c>
      <c r="D4229">
        <v>7364210</v>
      </c>
      <c r="E4229">
        <f t="shared" si="568"/>
        <v>855790</v>
      </c>
      <c r="F4229">
        <f t="shared" si="570"/>
        <v>3.8862693066214016</v>
      </c>
      <c r="G4229">
        <f t="shared" si="566"/>
        <v>855199.13536841096</v>
      </c>
      <c r="I4229">
        <f t="shared" si="565"/>
        <v>-0.61003557231388672</v>
      </c>
      <c r="J4229">
        <f t="shared" si="571"/>
        <v>154.33261542572794</v>
      </c>
      <c r="K4229">
        <f t="shared" si="569"/>
        <v>855199.44145898009</v>
      </c>
    </row>
    <row r="4230" spans="1:11" x14ac:dyDescent="0.25">
      <c r="A4230" s="1">
        <v>44963.124189814815</v>
      </c>
      <c r="B4230">
        <v>50</v>
      </c>
      <c r="C4230">
        <f t="shared" si="567"/>
        <v>5</v>
      </c>
      <c r="D4230">
        <v>7364186</v>
      </c>
      <c r="E4230">
        <f t="shared" si="568"/>
        <v>855814</v>
      </c>
      <c r="F4230">
        <f t="shared" si="570"/>
        <v>3.9180901835750759</v>
      </c>
      <c r="G4230">
        <f t="shared" si="566"/>
        <v>855218.36106902664</v>
      </c>
      <c r="I4230">
        <f t="shared" si="565"/>
        <v>-0.61002287506076092</v>
      </c>
      <c r="J4230">
        <f t="shared" si="571"/>
        <v>154.33507963994992</v>
      </c>
      <c r="K4230">
        <f t="shared" si="569"/>
        <v>855218.67581329972</v>
      </c>
    </row>
    <row r="4231" spans="1:11" x14ac:dyDescent="0.25">
      <c r="A4231" s="1">
        <v>44963.124247685184</v>
      </c>
      <c r="B4231">
        <v>50</v>
      </c>
      <c r="C4231">
        <f t="shared" si="567"/>
        <v>5</v>
      </c>
      <c r="D4231">
        <v>7364179</v>
      </c>
      <c r="E4231">
        <f t="shared" si="568"/>
        <v>855821</v>
      </c>
      <c r="F4231">
        <f t="shared" si="570"/>
        <v>3.9490018926157879</v>
      </c>
      <c r="G4231">
        <f t="shared" si="566"/>
        <v>855220.73258864705</v>
      </c>
      <c r="I4231">
        <f t="shared" si="565"/>
        <v>-0.61002131178025587</v>
      </c>
      <c r="J4231">
        <f t="shared" si="571"/>
        <v>154.335382983253</v>
      </c>
      <c r="K4231">
        <f t="shared" si="569"/>
        <v>855221.04355086084</v>
      </c>
    </row>
    <row r="4232" spans="1:11" x14ac:dyDescent="0.25">
      <c r="A4232" s="1">
        <v>44963.124305555553</v>
      </c>
      <c r="B4232">
        <v>51</v>
      </c>
      <c r="C4232">
        <f t="shared" si="567"/>
        <v>5.0999999999999996</v>
      </c>
      <c r="D4232">
        <v>7364190</v>
      </c>
      <c r="E4232">
        <f t="shared" si="568"/>
        <v>855810</v>
      </c>
      <c r="F4232">
        <f t="shared" si="570"/>
        <v>3.9818875528267652</v>
      </c>
      <c r="G4232">
        <f t="shared" si="566"/>
        <v>855204.81936513516</v>
      </c>
      <c r="I4232">
        <f t="shared" si="565"/>
        <v>-0.61003182013453017</v>
      </c>
      <c r="J4232">
        <f t="shared" si="571"/>
        <v>154.3333437032843</v>
      </c>
      <c r="K4232">
        <f t="shared" si="569"/>
        <v>855205.12600882049</v>
      </c>
    </row>
    <row r="4233" spans="1:11" x14ac:dyDescent="0.25">
      <c r="A4233" s="1">
        <v>44963.124363425923</v>
      </c>
      <c r="B4233">
        <v>51</v>
      </c>
      <c r="C4233">
        <f t="shared" si="567"/>
        <v>5.0999999999999996</v>
      </c>
      <c r="D4233">
        <v>7364190</v>
      </c>
      <c r="E4233">
        <f t="shared" si="568"/>
        <v>855810</v>
      </c>
      <c r="F4233">
        <f t="shared" si="570"/>
        <v>4.0138336227460005</v>
      </c>
      <c r="G4233">
        <f t="shared" si="566"/>
        <v>855200.04226484231</v>
      </c>
      <c r="I4233">
        <f t="shared" si="565"/>
        <v>-0.61003496618748076</v>
      </c>
      <c r="J4233">
        <f t="shared" si="571"/>
        <v>154.33273307581425</v>
      </c>
      <c r="K4233">
        <f t="shared" si="569"/>
        <v>855200.35977339686</v>
      </c>
    </row>
    <row r="4234" spans="1:11" x14ac:dyDescent="0.25">
      <c r="A4234" s="1">
        <v>44963.124421296299</v>
      </c>
      <c r="B4234">
        <v>51</v>
      </c>
      <c r="C4234">
        <f t="shared" si="567"/>
        <v>5.0999999999999996</v>
      </c>
      <c r="D4234">
        <v>7364186</v>
      </c>
      <c r="E4234">
        <f t="shared" si="568"/>
        <v>855814</v>
      </c>
      <c r="F4234">
        <f t="shared" si="570"/>
        <v>4.0448669478104007</v>
      </c>
      <c r="G4234">
        <f t="shared" si="566"/>
        <v>855199.40072819404</v>
      </c>
      <c r="I4234">
        <f t="shared" si="565"/>
        <v>-0.6100353849150516</v>
      </c>
      <c r="J4234">
        <f t="shared" si="571"/>
        <v>154.332651800311</v>
      </c>
      <c r="K4234">
        <f t="shared" si="569"/>
        <v>855199.72537975793</v>
      </c>
    </row>
    <row r="4235" spans="1:11" x14ac:dyDescent="0.25">
      <c r="A4235" s="1">
        <v>44963.124479166669</v>
      </c>
      <c r="B4235">
        <v>52</v>
      </c>
      <c r="C4235">
        <f t="shared" si="567"/>
        <v>5.2</v>
      </c>
      <c r="D4235">
        <v>7364182</v>
      </c>
      <c r="E4235">
        <f t="shared" si="568"/>
        <v>855818</v>
      </c>
      <c r="F4235">
        <f t="shared" si="570"/>
        <v>4.0778707493015318</v>
      </c>
      <c r="G4235">
        <f t="shared" si="566"/>
        <v>855198.46586242702</v>
      </c>
      <c r="I4235">
        <f t="shared" si="565"/>
        <v>-0.61003599854358181</v>
      </c>
      <c r="J4235">
        <f t="shared" si="571"/>
        <v>154.33253269289369</v>
      </c>
      <c r="K4235">
        <f t="shared" si="569"/>
        <v>855198.79569018551</v>
      </c>
    </row>
    <row r="4236" spans="1:11" x14ac:dyDescent="0.25">
      <c r="A4236" s="1">
        <v>44963.124537037038</v>
      </c>
      <c r="B4236">
        <v>52</v>
      </c>
      <c r="C4236">
        <f t="shared" si="567"/>
        <v>5.2</v>
      </c>
      <c r="D4236">
        <v>7364176</v>
      </c>
      <c r="E4236">
        <f t="shared" si="568"/>
        <v>855824</v>
      </c>
      <c r="F4236">
        <f t="shared" si="570"/>
        <v>4.109931585035774</v>
      </c>
      <c r="G4236">
        <f t="shared" si="566"/>
        <v>855199.67209369096</v>
      </c>
      <c r="I4236">
        <f t="shared" si="565"/>
        <v>-0.6100351981788984</v>
      </c>
      <c r="J4236">
        <f t="shared" si="571"/>
        <v>154.33268804610981</v>
      </c>
      <c r="K4236">
        <f t="shared" si="569"/>
        <v>855200.00829531415</v>
      </c>
    </row>
    <row r="4237" spans="1:11" x14ac:dyDescent="0.25">
      <c r="A4237" s="1">
        <v>44963.124594907407</v>
      </c>
      <c r="B4237">
        <v>53</v>
      </c>
      <c r="C4237">
        <f t="shared" si="567"/>
        <v>5.3</v>
      </c>
      <c r="D4237">
        <v>7364168</v>
      </c>
      <c r="E4237">
        <f t="shared" si="568"/>
        <v>855832</v>
      </c>
      <c r="F4237">
        <f t="shared" si="570"/>
        <v>4.143933539749038</v>
      </c>
      <c r="G4237">
        <f t="shared" si="566"/>
        <v>855202.58851240575</v>
      </c>
      <c r="I4237">
        <f t="shared" si="565"/>
        <v>-0.61003326886888976</v>
      </c>
      <c r="J4237">
        <f t="shared" si="571"/>
        <v>154.33306251929002</v>
      </c>
      <c r="K4237">
        <f t="shared" si="569"/>
        <v>855202.93123511667</v>
      </c>
    </row>
    <row r="4238" spans="1:11" x14ac:dyDescent="0.25">
      <c r="A4238" s="1">
        <v>44963.124652777777</v>
      </c>
      <c r="B4238">
        <v>53</v>
      </c>
      <c r="C4238">
        <f t="shared" si="567"/>
        <v>5.3</v>
      </c>
      <c r="D4238">
        <v>7364153</v>
      </c>
      <c r="E4238">
        <f t="shared" si="568"/>
        <v>855847</v>
      </c>
      <c r="F4238">
        <f t="shared" si="570"/>
        <v>4.1769640100419227</v>
      </c>
      <c r="G4238">
        <f t="shared" si="566"/>
        <v>855212.64750412921</v>
      </c>
      <c r="I4238">
        <f t="shared" si="565"/>
        <v>-0.61002662249497586</v>
      </c>
      <c r="J4238">
        <f t="shared" si="571"/>
        <v>154.33435243299755</v>
      </c>
      <c r="K4238">
        <f t="shared" si="569"/>
        <v>855212.99962002842</v>
      </c>
    </row>
    <row r="4239" spans="1:11" x14ac:dyDescent="0.25">
      <c r="A4239" s="1">
        <v>44963.124710648146</v>
      </c>
      <c r="B4239">
        <v>54</v>
      </c>
      <c r="C4239">
        <f t="shared" si="567"/>
        <v>5.4</v>
      </c>
      <c r="D4239">
        <v>7364151</v>
      </c>
      <c r="E4239">
        <f t="shared" si="568"/>
        <v>855849</v>
      </c>
      <c r="F4239">
        <f t="shared" si="570"/>
        <v>4.2119078954692961</v>
      </c>
      <c r="G4239">
        <f t="shared" si="566"/>
        <v>855209.4292207954</v>
      </c>
      <c r="I4239">
        <f t="shared" si="565"/>
        <v>-0.61002874801893359</v>
      </c>
      <c r="J4239">
        <f t="shared" si="571"/>
        <v>154.33393993739509</v>
      </c>
      <c r="K4239">
        <f t="shared" si="569"/>
        <v>855209.77989728597</v>
      </c>
    </row>
    <row r="4240" spans="1:11" x14ac:dyDescent="0.25">
      <c r="A4240" s="1">
        <v>44963.124768518515</v>
      </c>
      <c r="B4240">
        <v>55</v>
      </c>
      <c r="C4240">
        <f t="shared" si="567"/>
        <v>5.5</v>
      </c>
      <c r="D4240">
        <v>7364151</v>
      </c>
      <c r="E4240">
        <f t="shared" si="568"/>
        <v>855849</v>
      </c>
      <c r="F4240">
        <f t="shared" si="570"/>
        <v>4.248710527027316</v>
      </c>
      <c r="G4240">
        <f t="shared" si="566"/>
        <v>855203.93612622353</v>
      </c>
      <c r="I4240">
        <f t="shared" si="565"/>
        <v>-0.61003237083819417</v>
      </c>
      <c r="J4240">
        <f t="shared" si="571"/>
        <v>154.33323681863959</v>
      </c>
      <c r="K4240">
        <f t="shared" si="569"/>
        <v>855204.29172375333</v>
      </c>
    </row>
    <row r="4241" spans="1:11" x14ac:dyDescent="0.25">
      <c r="A4241" s="1">
        <v>44963.124826388892</v>
      </c>
      <c r="B4241">
        <v>55</v>
      </c>
      <c r="C4241">
        <f t="shared" si="567"/>
        <v>5.5</v>
      </c>
      <c r="D4241">
        <v>7364154</v>
      </c>
      <c r="E4241">
        <f t="shared" si="568"/>
        <v>855846</v>
      </c>
      <c r="F4241">
        <f t="shared" si="570"/>
        <v>4.2844616548265355</v>
      </c>
      <c r="G4241">
        <f t="shared" si="566"/>
        <v>855195.60324187216</v>
      </c>
      <c r="I4241">
        <f t="shared" si="565"/>
        <v>-0.61003786797472503</v>
      </c>
      <c r="J4241">
        <f t="shared" si="571"/>
        <v>154.33216981949178</v>
      </c>
      <c r="K4241">
        <f t="shared" si="569"/>
        <v>855195.96329212398</v>
      </c>
    </row>
    <row r="4242" spans="1:11" x14ac:dyDescent="0.25">
      <c r="A4242" s="1">
        <v>44963.124884259261</v>
      </c>
      <c r="B4242">
        <v>55</v>
      </c>
      <c r="C4242">
        <f t="shared" si="567"/>
        <v>5.5</v>
      </c>
      <c r="D4242">
        <v>7364144</v>
      </c>
      <c r="E4242">
        <f t="shared" si="568"/>
        <v>855856</v>
      </c>
      <c r="F4242">
        <f t="shared" si="570"/>
        <v>4.3191913218314912</v>
      </c>
      <c r="G4242">
        <f t="shared" si="566"/>
        <v>855200.41693854833</v>
      </c>
      <c r="I4242">
        <f t="shared" si="565"/>
        <v>-0.61003468199223165</v>
      </c>
      <c r="J4242">
        <f t="shared" si="571"/>
        <v>154.33278823799296</v>
      </c>
      <c r="K4242">
        <f t="shared" si="569"/>
        <v>855200.79034022044</v>
      </c>
    </row>
    <row r="4243" spans="1:11" x14ac:dyDescent="0.25">
      <c r="A4243" s="1">
        <v>44963.124942129631</v>
      </c>
      <c r="B4243">
        <v>56</v>
      </c>
      <c r="C4243">
        <f t="shared" si="567"/>
        <v>5.6</v>
      </c>
      <c r="D4243">
        <v>7364141</v>
      </c>
      <c r="E4243">
        <f t="shared" si="568"/>
        <v>855859</v>
      </c>
      <c r="F4243">
        <f t="shared" si="570"/>
        <v>4.3557858554934485</v>
      </c>
      <c r="G4243">
        <f t="shared" si="566"/>
        <v>855197.95793988067</v>
      </c>
      <c r="I4243">
        <f t="shared" si="565"/>
        <v>-0.61003630358076089</v>
      </c>
      <c r="J4243">
        <f t="shared" si="571"/>
        <v>154.33247348349829</v>
      </c>
      <c r="K4243">
        <f t="shared" si="569"/>
        <v>855198.33353292651</v>
      </c>
    </row>
    <row r="4244" spans="1:11" x14ac:dyDescent="0.25">
      <c r="A4244" s="1">
        <v>44963.125</v>
      </c>
      <c r="B4244">
        <v>56</v>
      </c>
      <c r="C4244">
        <f t="shared" si="567"/>
        <v>5.6</v>
      </c>
      <c r="D4244">
        <v>7364135</v>
      </c>
      <c r="E4244">
        <f t="shared" si="568"/>
        <v>855865</v>
      </c>
      <c r="F4244">
        <f t="shared" si="570"/>
        <v>4.3913348310507789</v>
      </c>
      <c r="G4244">
        <f t="shared" si="566"/>
        <v>855198.65467215236</v>
      </c>
      <c r="I4244">
        <f t="shared" si="565"/>
        <v>-0.61003583843640274</v>
      </c>
      <c r="J4244">
        <f t="shared" si="571"/>
        <v>154.33256377041226</v>
      </c>
      <c r="K4244">
        <f t="shared" si="569"/>
        <v>855199.03826487646</v>
      </c>
    </row>
    <row r="4245" spans="1:11" x14ac:dyDescent="0.25">
      <c r="A4245" s="1">
        <v>44963.125057870369</v>
      </c>
      <c r="B4245">
        <v>56</v>
      </c>
      <c r="C4245">
        <f t="shared" si="567"/>
        <v>5.6</v>
      </c>
      <c r="D4245">
        <v>7364130</v>
      </c>
      <c r="E4245">
        <f t="shared" si="568"/>
        <v>855870</v>
      </c>
      <c r="F4245">
        <f t="shared" si="570"/>
        <v>4.4258681215921856</v>
      </c>
      <c r="G4245">
        <f t="shared" si="566"/>
        <v>855198.50482758996</v>
      </c>
      <c r="I4245">
        <f t="shared" si="565"/>
        <v>-0.61003593365851294</v>
      </c>
      <c r="J4245">
        <f t="shared" si="571"/>
        <v>154.33254528738922</v>
      </c>
      <c r="K4245">
        <f t="shared" si="569"/>
        <v>855198.8939961635</v>
      </c>
    </row>
    <row r="4246" spans="1:11" x14ac:dyDescent="0.25">
      <c r="A4246" s="1">
        <v>44963.125115740739</v>
      </c>
      <c r="B4246">
        <v>56</v>
      </c>
      <c r="C4246">
        <f t="shared" si="567"/>
        <v>5.6</v>
      </c>
      <c r="D4246">
        <v>7364130</v>
      </c>
      <c r="E4246">
        <f t="shared" si="568"/>
        <v>855870</v>
      </c>
      <c r="F4246">
        <f t="shared" si="570"/>
        <v>4.4594147466895517</v>
      </c>
      <c r="G4246">
        <f t="shared" si="566"/>
        <v>855193.50630872173</v>
      </c>
      <c r="I4246">
        <f t="shared" si="565"/>
        <v>-0.61003923067071752</v>
      </c>
      <c r="J4246">
        <f t="shared" si="571"/>
        <v>154.33190529811003</v>
      </c>
      <c r="K4246">
        <f t="shared" si="569"/>
        <v>855193.89857797022</v>
      </c>
    </row>
    <row r="4247" spans="1:11" x14ac:dyDescent="0.25">
      <c r="A4247" s="1">
        <v>44963.125173611108</v>
      </c>
      <c r="B4247">
        <v>57</v>
      </c>
      <c r="C4247">
        <f t="shared" si="567"/>
        <v>5.7</v>
      </c>
      <c r="D4247">
        <v>7364113</v>
      </c>
      <c r="E4247">
        <f t="shared" si="568"/>
        <v>855887</v>
      </c>
      <c r="F4247">
        <f t="shared" si="570"/>
        <v>4.4948600396412788</v>
      </c>
      <c r="G4247">
        <f t="shared" si="566"/>
        <v>855205.21635633952</v>
      </c>
      <c r="I4247">
        <f t="shared" si="565"/>
        <v>-0.61003149089946518</v>
      </c>
      <c r="J4247">
        <f t="shared" si="571"/>
        <v>154.33340760301704</v>
      </c>
      <c r="K4247">
        <f t="shared" si="569"/>
        <v>855205.62477637455</v>
      </c>
    </row>
    <row r="4248" spans="1:11" x14ac:dyDescent="0.25">
      <c r="A4248" s="1">
        <v>44963.125231481485</v>
      </c>
      <c r="B4248">
        <v>58</v>
      </c>
      <c r="C4248">
        <f t="shared" si="567"/>
        <v>5.8</v>
      </c>
      <c r="D4248">
        <v>7364096</v>
      </c>
      <c r="E4248">
        <f t="shared" si="568"/>
        <v>855904</v>
      </c>
      <c r="F4248">
        <f t="shared" si="570"/>
        <v>4.5321497527943855</v>
      </c>
      <c r="G4248">
        <f t="shared" si="566"/>
        <v>855216.65314222476</v>
      </c>
      <c r="I4248">
        <f t="shared" si="565"/>
        <v>-0.61002393646658726</v>
      </c>
      <c r="J4248">
        <f t="shared" si="571"/>
        <v>154.33487367559519</v>
      </c>
      <c r="K4248">
        <f t="shared" si="569"/>
        <v>855217.06816436199</v>
      </c>
    </row>
    <row r="4249" spans="1:11" x14ac:dyDescent="0.25">
      <c r="A4249" s="1">
        <v>44963.125289351854</v>
      </c>
      <c r="B4249">
        <v>58</v>
      </c>
      <c r="C4249">
        <f t="shared" si="567"/>
        <v>5.8</v>
      </c>
      <c r="D4249">
        <v>7364100</v>
      </c>
      <c r="E4249">
        <f t="shared" si="568"/>
        <v>855900</v>
      </c>
      <c r="F4249">
        <f t="shared" si="570"/>
        <v>4.568374045571689</v>
      </c>
      <c r="G4249">
        <f t="shared" si="566"/>
        <v>855207.26262963202</v>
      </c>
      <c r="I4249">
        <f t="shared" si="565"/>
        <v>-0.61003013964302955</v>
      </c>
      <c r="J4249">
        <f t="shared" si="571"/>
        <v>154.33366985715168</v>
      </c>
      <c r="K4249">
        <f t="shared" si="569"/>
        <v>855207.67179359519</v>
      </c>
    </row>
    <row r="4250" spans="1:11" x14ac:dyDescent="0.25">
      <c r="A4250" s="1">
        <v>44963.125347222223</v>
      </c>
      <c r="B4250">
        <v>58</v>
      </c>
      <c r="C4250">
        <f t="shared" si="567"/>
        <v>5.8</v>
      </c>
      <c r="D4250">
        <v>7364123</v>
      </c>
      <c r="E4250">
        <f t="shared" si="568"/>
        <v>855877</v>
      </c>
      <c r="F4250">
        <f t="shared" si="570"/>
        <v>4.6035633585553555</v>
      </c>
      <c r="G4250">
        <f t="shared" si="566"/>
        <v>855179.03924428648</v>
      </c>
      <c r="I4250">
        <f t="shared" si="565"/>
        <v>-0.61004876977374545</v>
      </c>
      <c r="J4250">
        <f t="shared" si="571"/>
        <v>154.33005337140344</v>
      </c>
      <c r="K4250">
        <f t="shared" si="569"/>
        <v>855179.44341651117</v>
      </c>
    </row>
    <row r="4251" spans="1:11" x14ac:dyDescent="0.25">
      <c r="A4251" s="1">
        <v>44963.125405092593</v>
      </c>
      <c r="B4251">
        <v>58</v>
      </c>
      <c r="C4251">
        <f t="shared" si="567"/>
        <v>5.8</v>
      </c>
      <c r="D4251">
        <v>7364115</v>
      </c>
      <c r="E4251">
        <f t="shared" si="568"/>
        <v>855885</v>
      </c>
      <c r="F4251">
        <f t="shared" si="570"/>
        <v>4.6377472625966307</v>
      </c>
      <c r="G4251">
        <f t="shared" si="566"/>
        <v>855181.9482882584</v>
      </c>
      <c r="I4251">
        <f t="shared" si="565"/>
        <v>-0.61004683366423362</v>
      </c>
      <c r="J4251">
        <f t="shared" si="571"/>
        <v>154.33042928163974</v>
      </c>
      <c r="K4251">
        <f t="shared" si="569"/>
        <v>855182.37757321447</v>
      </c>
    </row>
    <row r="4252" spans="1:11" x14ac:dyDescent="0.25">
      <c r="A4252" s="1">
        <v>44963.125462962962</v>
      </c>
      <c r="B4252">
        <v>58</v>
      </c>
      <c r="C4252">
        <f t="shared" si="567"/>
        <v>5.8</v>
      </c>
      <c r="D4252">
        <v>7364082</v>
      </c>
      <c r="E4252">
        <f t="shared" si="568"/>
        <v>855918</v>
      </c>
      <c r="F4252">
        <f t="shared" si="570"/>
        <v>4.6709544836652981</v>
      </c>
      <c r="G4252">
        <f t="shared" si="566"/>
        <v>855209.98861743265</v>
      </c>
      <c r="I4252">
        <f t="shared" si="565"/>
        <v>-0.61002831259972712</v>
      </c>
      <c r="J4252">
        <f t="shared" si="571"/>
        <v>154.33402443985202</v>
      </c>
      <c r="K4252">
        <f t="shared" si="569"/>
        <v>855210.43947882019</v>
      </c>
    </row>
    <row r="4253" spans="1:11" x14ac:dyDescent="0.25">
      <c r="A4253" s="1">
        <v>44963.125520833331</v>
      </c>
      <c r="B4253">
        <v>59</v>
      </c>
      <c r="C4253">
        <f t="shared" si="567"/>
        <v>5.9</v>
      </c>
      <c r="D4253">
        <v>7364082</v>
      </c>
      <c r="E4253">
        <f t="shared" si="568"/>
        <v>855918</v>
      </c>
      <c r="F4253">
        <f t="shared" si="570"/>
        <v>4.7060700698462892</v>
      </c>
      <c r="G4253">
        <f t="shared" si="566"/>
        <v>855204.7666198106</v>
      </c>
      <c r="I4253">
        <f t="shared" si="565"/>
        <v>-0.61003176890236943</v>
      </c>
      <c r="J4253">
        <f t="shared" si="571"/>
        <v>154.33335364673241</v>
      </c>
      <c r="K4253">
        <f t="shared" si="569"/>
        <v>855205.20362212299</v>
      </c>
    </row>
    <row r="4254" spans="1:11" x14ac:dyDescent="0.25">
      <c r="A4254" s="1">
        <v>44963.125578703701</v>
      </c>
      <c r="B4254">
        <v>59</v>
      </c>
      <c r="C4254">
        <f t="shared" si="567"/>
        <v>5.9</v>
      </c>
      <c r="D4254">
        <v>7364074</v>
      </c>
      <c r="E4254">
        <f t="shared" si="568"/>
        <v>855926</v>
      </c>
      <c r="F4254">
        <f t="shared" si="570"/>
        <v>4.7401823535649665</v>
      </c>
      <c r="G4254">
        <f t="shared" si="566"/>
        <v>855207.69028334133</v>
      </c>
      <c r="I4254">
        <f t="shared" si="565"/>
        <v>-0.61002983138478706</v>
      </c>
      <c r="J4254">
        <f t="shared" si="571"/>
        <v>154.33372968329184</v>
      </c>
      <c r="K4254">
        <f t="shared" si="569"/>
        <v>855208.13876483764</v>
      </c>
    </row>
    <row r="4255" spans="1:11" x14ac:dyDescent="0.25">
      <c r="A4255" s="1">
        <v>44963.125636574077</v>
      </c>
      <c r="B4255">
        <v>59</v>
      </c>
      <c r="C4255">
        <f t="shared" si="567"/>
        <v>5.9</v>
      </c>
      <c r="D4255">
        <v>7364079</v>
      </c>
      <c r="E4255">
        <f t="shared" si="568"/>
        <v>855921</v>
      </c>
      <c r="F4255">
        <f t="shared" si="570"/>
        <v>4.7733200006059677</v>
      </c>
      <c r="G4255">
        <f t="shared" si="566"/>
        <v>855197.76827753976</v>
      </c>
      <c r="I4255">
        <f t="shared" si="565"/>
        <v>-0.61003638181745179</v>
      </c>
      <c r="J4255">
        <f t="shared" si="571"/>
        <v>154.33245829725894</v>
      </c>
      <c r="K4255">
        <f t="shared" si="569"/>
        <v>855198.21499716549</v>
      </c>
    </row>
    <row r="4256" spans="1:11" x14ac:dyDescent="0.25">
      <c r="A4256" s="1">
        <v>44963.125694444447</v>
      </c>
      <c r="B4256">
        <v>60</v>
      </c>
      <c r="C4256">
        <f t="shared" si="567"/>
        <v>6</v>
      </c>
      <c r="D4256">
        <v>7364066</v>
      </c>
      <c r="E4256">
        <f t="shared" si="568"/>
        <v>855934</v>
      </c>
      <c r="F4256">
        <f t="shared" si="570"/>
        <v>4.8083680005886542</v>
      </c>
      <c r="G4256">
        <f t="shared" si="566"/>
        <v>855205.55247992312</v>
      </c>
      <c r="I4256">
        <f t="shared" si="565"/>
        <v>-0.61003123197024134</v>
      </c>
      <c r="J4256">
        <f t="shared" si="571"/>
        <v>154.33345785706967</v>
      </c>
      <c r="K4256">
        <f t="shared" si="569"/>
        <v>855206.01703295927</v>
      </c>
    </row>
    <row r="4257" spans="1:11" x14ac:dyDescent="0.25">
      <c r="A4257" s="1">
        <v>44963.125752314816</v>
      </c>
      <c r="B4257">
        <v>60</v>
      </c>
      <c r="C4257">
        <f t="shared" si="567"/>
        <v>6</v>
      </c>
      <c r="D4257">
        <v>7364057</v>
      </c>
      <c r="E4257">
        <f t="shared" si="568"/>
        <v>855943</v>
      </c>
      <c r="F4257">
        <f t="shared" si="570"/>
        <v>4.8424146291432644</v>
      </c>
      <c r="G4257">
        <f t="shared" si="566"/>
        <v>855209.4893295092</v>
      </c>
      <c r="I4257">
        <f t="shared" si="565"/>
        <v>-0.61002863043543332</v>
      </c>
      <c r="J4257">
        <f t="shared" si="571"/>
        <v>154.33396275708424</v>
      </c>
      <c r="K4257">
        <f t="shared" si="569"/>
        <v>855209.95801572315</v>
      </c>
    </row>
    <row r="4258" spans="1:11" x14ac:dyDescent="0.25">
      <c r="A4258" s="1">
        <v>44963.125810185185</v>
      </c>
      <c r="B4258">
        <v>60</v>
      </c>
      <c r="C4258">
        <f t="shared" si="567"/>
        <v>6</v>
      </c>
      <c r="D4258">
        <v>7364069</v>
      </c>
      <c r="E4258">
        <f t="shared" si="568"/>
        <v>855931</v>
      </c>
      <c r="F4258">
        <f t="shared" si="570"/>
        <v>4.8754884968820287</v>
      </c>
      <c r="G4258">
        <f t="shared" si="566"/>
        <v>855192.585400293</v>
      </c>
      <c r="I4258">
        <f t="shared" si="565"/>
        <v>-0.61003979258966934</v>
      </c>
      <c r="J4258">
        <f t="shared" si="571"/>
        <v>154.33179621811865</v>
      </c>
      <c r="K4258">
        <f t="shared" si="569"/>
        <v>855193.04715718701</v>
      </c>
    </row>
    <row r="4259" spans="1:11" x14ac:dyDescent="0.25">
      <c r="A4259" s="1">
        <v>44963.125868055555</v>
      </c>
      <c r="B4259">
        <v>60</v>
      </c>
      <c r="C4259">
        <f t="shared" si="567"/>
        <v>6</v>
      </c>
      <c r="D4259">
        <v>7364056</v>
      </c>
      <c r="E4259">
        <f t="shared" si="568"/>
        <v>855944</v>
      </c>
      <c r="F4259">
        <f t="shared" si="570"/>
        <v>4.9076173969711139</v>
      </c>
      <c r="G4259">
        <f t="shared" si="566"/>
        <v>855200.80706329364</v>
      </c>
      <c r="I4259">
        <f t="shared" si="565"/>
        <v>-0.61003435138295259</v>
      </c>
      <c r="J4259">
        <f t="shared" si="571"/>
        <v>154.33285240866212</v>
      </c>
      <c r="K4259">
        <f t="shared" si="569"/>
        <v>855201.29122256127</v>
      </c>
    </row>
    <row r="4260" spans="1:11" x14ac:dyDescent="0.25">
      <c r="A4260" s="1">
        <v>44963.125925925924</v>
      </c>
      <c r="B4260">
        <v>61</v>
      </c>
      <c r="C4260">
        <f t="shared" si="567"/>
        <v>6.1</v>
      </c>
      <c r="D4260">
        <v>7364056</v>
      </c>
      <c r="E4260">
        <f t="shared" si="568"/>
        <v>855944</v>
      </c>
      <c r="F4260">
        <f t="shared" si="570"/>
        <v>4.9416854713433676</v>
      </c>
      <c r="G4260">
        <f t="shared" si="566"/>
        <v>855195.75052818423</v>
      </c>
      <c r="I4260">
        <f t="shared" si="565"/>
        <v>-0.6100376901115111</v>
      </c>
      <c r="J4260">
        <f t="shared" si="571"/>
        <v>154.33220434501305</v>
      </c>
      <c r="K4260">
        <f t="shared" si="569"/>
        <v>855196.23278010229</v>
      </c>
    </row>
    <row r="4261" spans="1:11" x14ac:dyDescent="0.25">
      <c r="A4261" s="1">
        <v>44963.125983796293</v>
      </c>
      <c r="B4261">
        <v>60</v>
      </c>
      <c r="C4261">
        <f t="shared" si="567"/>
        <v>6</v>
      </c>
      <c r="D4261">
        <v>7364051</v>
      </c>
      <c r="E4261">
        <f t="shared" si="568"/>
        <v>855949</v>
      </c>
      <c r="F4261">
        <f t="shared" si="570"/>
        <v>4.9719230293049854</v>
      </c>
      <c r="G4261">
        <f t="shared" si="566"/>
        <v>855196.26045317319</v>
      </c>
      <c r="I4261">
        <f t="shared" si="565"/>
        <v>-0.61003734722272307</v>
      </c>
      <c r="J4261">
        <f t="shared" si="571"/>
        <v>154.33227090370733</v>
      </c>
      <c r="K4261">
        <f t="shared" si="569"/>
        <v>855196.75230210554</v>
      </c>
    </row>
    <row r="4262" spans="1:11" x14ac:dyDescent="0.25">
      <c r="A4262" s="1">
        <v>44963.12604166667</v>
      </c>
      <c r="B4262">
        <v>61</v>
      </c>
      <c r="C4262">
        <f t="shared" si="567"/>
        <v>6.1</v>
      </c>
      <c r="D4262">
        <v>7364056</v>
      </c>
      <c r="E4262">
        <f t="shared" si="568"/>
        <v>855944</v>
      </c>
      <c r="F4262">
        <f t="shared" si="570"/>
        <v>5.0041537998962715</v>
      </c>
      <c r="G4262">
        <f t="shared" si="566"/>
        <v>855186.48237686453</v>
      </c>
      <c r="I4262">
        <f t="shared" si="565"/>
        <v>-0.61004380061863717</v>
      </c>
      <c r="J4262">
        <f t="shared" si="571"/>
        <v>154.33101813661511</v>
      </c>
      <c r="K4262">
        <f t="shared" si="569"/>
        <v>855186.97386404756</v>
      </c>
    </row>
    <row r="4263" spans="1:11" x14ac:dyDescent="0.25">
      <c r="A4263" s="1">
        <v>44963.126099537039</v>
      </c>
      <c r="B4263">
        <v>62</v>
      </c>
      <c r="C4263">
        <f t="shared" si="567"/>
        <v>6.2</v>
      </c>
      <c r="D4263">
        <v>7364049</v>
      </c>
      <c r="E4263">
        <f t="shared" si="568"/>
        <v>855951</v>
      </c>
      <c r="F4263">
        <f t="shared" si="570"/>
        <v>5.0383208341849492</v>
      </c>
      <c r="G4263">
        <f t="shared" si="566"/>
        <v>855188.41053970472</v>
      </c>
      <c r="I4263">
        <f t="shared" si="565"/>
        <v>-0.61004251857604463</v>
      </c>
      <c r="J4263">
        <f t="shared" si="571"/>
        <v>154.33126702825467</v>
      </c>
      <c r="K4263">
        <f t="shared" si="569"/>
        <v>855188.91658069112</v>
      </c>
    </row>
    <row r="4264" spans="1:11" x14ac:dyDescent="0.25">
      <c r="A4264" s="1">
        <v>44963.126157407409</v>
      </c>
      <c r="B4264">
        <v>62</v>
      </c>
      <c r="C4264">
        <f t="shared" si="567"/>
        <v>6.2</v>
      </c>
      <c r="D4264">
        <v>7364033</v>
      </c>
      <c r="E4264">
        <f t="shared" si="568"/>
        <v>855967</v>
      </c>
      <c r="F4264">
        <f t="shared" si="570"/>
        <v>5.0715116674939509</v>
      </c>
      <c r="G4264">
        <f t="shared" si="566"/>
        <v>855199.47877754061</v>
      </c>
      <c r="I4264">
        <f t="shared" si="565"/>
        <v>-0.61003520522978272</v>
      </c>
      <c r="J4264">
        <f t="shared" si="571"/>
        <v>154.33268667752407</v>
      </c>
      <c r="K4264">
        <f t="shared" si="569"/>
        <v>855199.99761285668</v>
      </c>
    </row>
    <row r="4265" spans="1:11" x14ac:dyDescent="0.25">
      <c r="A4265" s="1">
        <v>44963.126215277778</v>
      </c>
      <c r="B4265">
        <v>62</v>
      </c>
      <c r="C4265">
        <f t="shared" si="567"/>
        <v>6.2</v>
      </c>
      <c r="D4265">
        <v>7364037</v>
      </c>
      <c r="E4265">
        <f t="shared" si="568"/>
        <v>855963</v>
      </c>
      <c r="F4265">
        <f t="shared" si="570"/>
        <v>5.1037541912798376</v>
      </c>
      <c r="G4265">
        <f t="shared" si="566"/>
        <v>855190.7021899696</v>
      </c>
      <c r="I4265">
        <f t="shared" si="565"/>
        <v>-0.61004100221847091</v>
      </c>
      <c r="J4265">
        <f t="shared" si="571"/>
        <v>154.33156139957953</v>
      </c>
      <c r="K4265">
        <f t="shared" si="569"/>
        <v>855191.21428773028</v>
      </c>
    </row>
    <row r="4266" spans="1:11" x14ac:dyDescent="0.25">
      <c r="A4266" s="1">
        <v>44963.126273148147</v>
      </c>
      <c r="B4266">
        <v>62</v>
      </c>
      <c r="C4266">
        <f t="shared" si="567"/>
        <v>6.2</v>
      </c>
      <c r="D4266">
        <v>7364024</v>
      </c>
      <c r="E4266">
        <f t="shared" si="568"/>
        <v>855976</v>
      </c>
      <c r="F4266">
        <f t="shared" si="570"/>
        <v>5.135075500100414</v>
      </c>
      <c r="G4266">
        <f t="shared" si="566"/>
        <v>855199.05191704642</v>
      </c>
      <c r="I4266">
        <f t="shared" si="565"/>
        <v>-0.61003547958336124</v>
      </c>
      <c r="J4266">
        <f t="shared" si="571"/>
        <v>154.33263342497474</v>
      </c>
      <c r="K4266">
        <f t="shared" si="569"/>
        <v>855199.58195159119</v>
      </c>
    </row>
    <row r="4267" spans="1:11" x14ac:dyDescent="0.25">
      <c r="A4267" s="1">
        <v>44963.126331018517</v>
      </c>
      <c r="B4267">
        <v>62</v>
      </c>
      <c r="C4267">
        <f t="shared" si="567"/>
        <v>6.2</v>
      </c>
      <c r="D4267">
        <v>7364024</v>
      </c>
      <c r="E4267">
        <f t="shared" si="568"/>
        <v>855976</v>
      </c>
      <c r="F4267">
        <f t="shared" si="570"/>
        <v>5.1655019143832597</v>
      </c>
      <c r="G4267">
        <f t="shared" si="566"/>
        <v>855194.54413129727</v>
      </c>
      <c r="I4267">
        <f t="shared" si="565"/>
        <v>-0.61003845642190002</v>
      </c>
      <c r="J4267">
        <f t="shared" si="571"/>
        <v>154.33205559337301</v>
      </c>
      <c r="K4267">
        <f t="shared" si="569"/>
        <v>855195.07170338905</v>
      </c>
    </row>
    <row r="4268" spans="1:11" x14ac:dyDescent="0.25">
      <c r="A4268" s="1">
        <v>44963.126388888886</v>
      </c>
      <c r="B4268">
        <v>63</v>
      </c>
      <c r="C4268">
        <f t="shared" si="567"/>
        <v>6.3</v>
      </c>
      <c r="D4268">
        <v>7364011</v>
      </c>
      <c r="E4268">
        <f t="shared" si="568"/>
        <v>855989</v>
      </c>
      <c r="F4268">
        <f t="shared" si="570"/>
        <v>5.1979161454008809</v>
      </c>
      <c r="G4268">
        <f t="shared" si="566"/>
        <v>855202.73419299116</v>
      </c>
      <c r="I4268">
        <f t="shared" si="565"/>
        <v>-0.61003304054711582</v>
      </c>
      <c r="J4268">
        <f t="shared" si="571"/>
        <v>154.33310683474971</v>
      </c>
      <c r="K4268">
        <f t="shared" si="569"/>
        <v>855203.27713818208</v>
      </c>
    </row>
    <row r="4269" spans="1:11" x14ac:dyDescent="0.25">
      <c r="A4269" s="1">
        <v>44963.126446759263</v>
      </c>
      <c r="B4269">
        <v>63</v>
      </c>
      <c r="C4269">
        <f t="shared" si="567"/>
        <v>6.3</v>
      </c>
      <c r="D4269">
        <v>7364027</v>
      </c>
      <c r="E4269">
        <f t="shared" si="568"/>
        <v>855973</v>
      </c>
      <c r="F4269">
        <f t="shared" si="570"/>
        <v>5.2294042555322839</v>
      </c>
      <c r="G4269">
        <f t="shared" si="566"/>
        <v>855182.08250200527</v>
      </c>
      <c r="I4269">
        <f t="shared" si="565"/>
        <v>-0.61004667886402586</v>
      </c>
      <c r="J4269">
        <f t="shared" si="571"/>
        <v>154.33045933654256</v>
      </c>
      <c r="K4269">
        <f t="shared" si="569"/>
        <v>855182.61216590717</v>
      </c>
    </row>
    <row r="4270" spans="1:11" x14ac:dyDescent="0.25">
      <c r="A4270" s="1">
        <v>44963.126504629632</v>
      </c>
      <c r="B4270">
        <v>63</v>
      </c>
      <c r="C4270">
        <f t="shared" si="567"/>
        <v>6.3</v>
      </c>
      <c r="D4270">
        <v>7364020</v>
      </c>
      <c r="E4270">
        <f t="shared" si="568"/>
        <v>855980</v>
      </c>
      <c r="F4270">
        <f t="shared" si="570"/>
        <v>5.259992705374219</v>
      </c>
      <c r="G4270">
        <f t="shared" si="566"/>
        <v>855184.54939635342</v>
      </c>
      <c r="I4270">
        <f t="shared" si="565"/>
        <v>-0.61004503627054063</v>
      </c>
      <c r="J4270">
        <f t="shared" si="571"/>
        <v>154.33077824416858</v>
      </c>
      <c r="K4270">
        <f t="shared" si="569"/>
        <v>855185.10139035026</v>
      </c>
    </row>
    <row r="4271" spans="1:11" x14ac:dyDescent="0.25">
      <c r="A4271" s="1">
        <v>44963.126562500001</v>
      </c>
      <c r="B4271">
        <v>63</v>
      </c>
      <c r="C4271">
        <f t="shared" si="567"/>
        <v>6.3</v>
      </c>
      <c r="D4271">
        <v>7364016</v>
      </c>
      <c r="E4271">
        <f t="shared" si="568"/>
        <v>855984</v>
      </c>
      <c r="F4271">
        <f t="shared" si="570"/>
        <v>5.2897071995063838</v>
      </c>
      <c r="G4271">
        <f t="shared" si="566"/>
        <v>855184.14879462146</v>
      </c>
      <c r="I4271">
        <f t="shared" si="565"/>
        <v>-0.61004529781719519</v>
      </c>
      <c r="J4271">
        <f t="shared" si="571"/>
        <v>154.33072746599481</v>
      </c>
      <c r="K4271">
        <f t="shared" si="569"/>
        <v>855184.7050427529</v>
      </c>
    </row>
    <row r="4272" spans="1:11" x14ac:dyDescent="0.25">
      <c r="A4272" s="1">
        <v>44963.126620370371</v>
      </c>
      <c r="B4272">
        <v>64</v>
      </c>
      <c r="C4272">
        <f t="shared" si="567"/>
        <v>6.4</v>
      </c>
      <c r="D4272">
        <v>7364013</v>
      </c>
      <c r="E4272">
        <f t="shared" si="568"/>
        <v>855987</v>
      </c>
      <c r="F4272">
        <f t="shared" si="570"/>
        <v>5.321429850949059</v>
      </c>
      <c r="G4272">
        <f t="shared" si="566"/>
        <v>855182.4528350766</v>
      </c>
      <c r="I4272">
        <f t="shared" si="565"/>
        <v>-0.61004641311917618</v>
      </c>
      <c r="J4272">
        <f t="shared" si="571"/>
        <v>154.33051093141484</v>
      </c>
      <c r="K4272">
        <f t="shared" si="569"/>
        <v>855183.01488822163</v>
      </c>
    </row>
    <row r="4273" spans="1:11" x14ac:dyDescent="0.25">
      <c r="A4273" s="1">
        <v>44963.12667824074</v>
      </c>
      <c r="B4273">
        <v>64</v>
      </c>
      <c r="C4273">
        <f t="shared" si="567"/>
        <v>6.4</v>
      </c>
      <c r="D4273">
        <v>7363995</v>
      </c>
      <c r="E4273">
        <f t="shared" si="568"/>
        <v>856005</v>
      </c>
      <c r="F4273">
        <f t="shared" si="570"/>
        <v>5.3522461409219426</v>
      </c>
      <c r="G4273">
        <f t="shared" si="566"/>
        <v>855195.8815627835</v>
      </c>
      <c r="I4273">
        <f t="shared" si="565"/>
        <v>-0.61003753959264617</v>
      </c>
      <c r="J4273">
        <f t="shared" si="571"/>
        <v>154.33223356253666</v>
      </c>
      <c r="K4273">
        <f t="shared" si="569"/>
        <v>855196.46083665534</v>
      </c>
    </row>
    <row r="4274" spans="1:11" x14ac:dyDescent="0.25">
      <c r="A4274" s="1">
        <v>44963.126736111109</v>
      </c>
      <c r="B4274">
        <v>65</v>
      </c>
      <c r="C4274">
        <f t="shared" si="567"/>
        <v>6.5</v>
      </c>
      <c r="D4274">
        <v>7363995</v>
      </c>
      <c r="E4274">
        <f t="shared" si="568"/>
        <v>856005</v>
      </c>
      <c r="F4274">
        <f t="shared" si="570"/>
        <v>5.3850391083241727</v>
      </c>
      <c r="G4274">
        <f t="shared" si="566"/>
        <v>855191.03176368645</v>
      </c>
      <c r="I4274">
        <f t="shared" si="565"/>
        <v>-0.61004074426648225</v>
      </c>
      <c r="J4274">
        <f t="shared" si="571"/>
        <v>154.3316114749183</v>
      </c>
      <c r="K4274">
        <f t="shared" si="569"/>
        <v>855191.60514936899</v>
      </c>
    </row>
    <row r="4275" spans="1:11" x14ac:dyDescent="0.25">
      <c r="A4275" s="1">
        <v>44963.126793981479</v>
      </c>
      <c r="B4275">
        <v>65</v>
      </c>
      <c r="C4275">
        <f t="shared" si="567"/>
        <v>6.5</v>
      </c>
      <c r="D4275">
        <v>7363996</v>
      </c>
      <c r="E4275">
        <f t="shared" si="568"/>
        <v>856004</v>
      </c>
      <c r="F4275">
        <f t="shared" si="570"/>
        <v>5.416895133800625</v>
      </c>
      <c r="G4275">
        <f t="shared" si="566"/>
        <v>855185.32249911118</v>
      </c>
      <c r="I4275">
        <f t="shared" si="565"/>
        <v>-0.61004450787080866</v>
      </c>
      <c r="J4275">
        <f t="shared" si="571"/>
        <v>154.33088082980402</v>
      </c>
      <c r="K4275">
        <f t="shared" si="569"/>
        <v>855185.9021196221</v>
      </c>
    </row>
    <row r="4276" spans="1:11" x14ac:dyDescent="0.25">
      <c r="A4276" s="1">
        <v>44963.126851851855</v>
      </c>
      <c r="B4276">
        <v>65</v>
      </c>
      <c r="C4276">
        <f t="shared" si="567"/>
        <v>6.5</v>
      </c>
      <c r="D4276">
        <v>7364001</v>
      </c>
      <c r="E4276">
        <f t="shared" si="568"/>
        <v>855999</v>
      </c>
      <c r="F4276">
        <f t="shared" si="570"/>
        <v>5.4478409871206068</v>
      </c>
      <c r="G4276">
        <f t="shared" si="566"/>
        <v>855175.75186937512</v>
      </c>
      <c r="I4276">
        <f t="shared" si="565"/>
        <v>-0.61005082051402792</v>
      </c>
      <c r="J4276">
        <f t="shared" si="571"/>
        <v>154.32965518647779</v>
      </c>
      <c r="K4276">
        <f t="shared" si="569"/>
        <v>855176.33539535152</v>
      </c>
    </row>
    <row r="4277" spans="1:11" x14ac:dyDescent="0.25">
      <c r="A4277" s="1">
        <v>44963.126909722225</v>
      </c>
      <c r="B4277">
        <v>66</v>
      </c>
      <c r="C4277">
        <f t="shared" si="567"/>
        <v>6.6</v>
      </c>
      <c r="D4277">
        <v>7363984</v>
      </c>
      <c r="E4277">
        <f t="shared" si="568"/>
        <v>856016</v>
      </c>
      <c r="F4277">
        <f t="shared" si="570"/>
        <v>5.4807598160600177</v>
      </c>
      <c r="G4277">
        <f t="shared" si="566"/>
        <v>855187.87504368031</v>
      </c>
      <c r="I4277">
        <f t="shared" si="565"/>
        <v>-0.61004280577929115</v>
      </c>
      <c r="J4277">
        <f t="shared" si="571"/>
        <v>154.3312112721749</v>
      </c>
      <c r="K4277">
        <f t="shared" si="569"/>
        <v>855188.48137818952</v>
      </c>
    </row>
    <row r="4278" spans="1:11" x14ac:dyDescent="0.25">
      <c r="A4278" s="1">
        <v>44963.126967592594</v>
      </c>
      <c r="B4278">
        <v>66</v>
      </c>
      <c r="C4278">
        <f t="shared" si="567"/>
        <v>6.6</v>
      </c>
      <c r="D4278">
        <v>7363979</v>
      </c>
      <c r="E4278">
        <f t="shared" si="568"/>
        <v>856021</v>
      </c>
      <c r="F4278">
        <f t="shared" si="570"/>
        <v>5.5127381070297314</v>
      </c>
      <c r="G4278">
        <f t="shared" si="566"/>
        <v>855188.14704151812</v>
      </c>
      <c r="I4278">
        <f t="shared" si="565"/>
        <v>-0.6100426273047862</v>
      </c>
      <c r="J4278">
        <f t="shared" si="571"/>
        <v>154.33124592029014</v>
      </c>
      <c r="K4278">
        <f t="shared" si="569"/>
        <v>855188.75182307186</v>
      </c>
    </row>
    <row r="4279" spans="1:11" x14ac:dyDescent="0.25">
      <c r="A4279" s="1">
        <v>44963.127025462964</v>
      </c>
      <c r="B4279">
        <v>66</v>
      </c>
      <c r="C4279">
        <f t="shared" si="567"/>
        <v>6.6</v>
      </c>
      <c r="D4279">
        <v>7363969</v>
      </c>
      <c r="E4279">
        <f t="shared" si="568"/>
        <v>856031</v>
      </c>
      <c r="F4279">
        <f t="shared" si="570"/>
        <v>5.5438027325431678</v>
      </c>
      <c r="G4279">
        <f t="shared" si="566"/>
        <v>855193.5515189349</v>
      </c>
      <c r="I4279">
        <f t="shared" si="565"/>
        <v>-0.61003905357336208</v>
      </c>
      <c r="J4279">
        <f t="shared" si="571"/>
        <v>154.33193967604612</v>
      </c>
      <c r="K4279">
        <f t="shared" si="569"/>
        <v>855194.16691397689</v>
      </c>
    </row>
    <row r="4280" spans="1:11" x14ac:dyDescent="0.25">
      <c r="A4280" s="1">
        <v>44963.127083333333</v>
      </c>
      <c r="B4280">
        <v>66</v>
      </c>
      <c r="C4280">
        <f t="shared" si="567"/>
        <v>6.6</v>
      </c>
      <c r="D4280">
        <v>7363950</v>
      </c>
      <c r="E4280">
        <f t="shared" si="568"/>
        <v>856050</v>
      </c>
      <c r="F4280">
        <f t="shared" si="570"/>
        <v>5.5739797973276488</v>
      </c>
      <c r="G4280">
        <f t="shared" si="566"/>
        <v>855208.08151881571</v>
      </c>
      <c r="I4280">
        <f t="shared" si="565"/>
        <v>-0.61002945407051035</v>
      </c>
      <c r="J4280">
        <f t="shared" si="571"/>
        <v>154.33380291111084</v>
      </c>
      <c r="K4280">
        <f t="shared" si="569"/>
        <v>855208.71034250502</v>
      </c>
    </row>
    <row r="4281" spans="1:11" x14ac:dyDescent="0.25">
      <c r="A4281" s="1">
        <v>44963.127141203702</v>
      </c>
      <c r="B4281">
        <v>67</v>
      </c>
      <c r="C4281">
        <f t="shared" si="567"/>
        <v>6.7</v>
      </c>
      <c r="D4281">
        <v>7363950</v>
      </c>
      <c r="E4281">
        <f t="shared" si="568"/>
        <v>856050</v>
      </c>
      <c r="F4281">
        <f t="shared" si="570"/>
        <v>5.6061518031182871</v>
      </c>
      <c r="G4281">
        <f t="shared" si="566"/>
        <v>855203.33204203984</v>
      </c>
      <c r="I4281">
        <f t="shared" si="565"/>
        <v>-0.61003259386317976</v>
      </c>
      <c r="J4281">
        <f t="shared" si="571"/>
        <v>154.33319353191393</v>
      </c>
      <c r="K4281">
        <f t="shared" si="569"/>
        <v>855203.95385044208</v>
      </c>
    </row>
    <row r="4282" spans="1:11" x14ac:dyDescent="0.25">
      <c r="A4282" s="1">
        <v>44963.127199074072</v>
      </c>
      <c r="B4282">
        <v>67</v>
      </c>
      <c r="C4282">
        <f t="shared" si="567"/>
        <v>6.7</v>
      </c>
      <c r="D4282">
        <v>7363943</v>
      </c>
      <c r="E4282">
        <f t="shared" si="568"/>
        <v>856057</v>
      </c>
      <c r="F4282">
        <f t="shared" si="570"/>
        <v>5.6374046087434788</v>
      </c>
      <c r="G4282">
        <f t="shared" si="566"/>
        <v>855205.71426829277</v>
      </c>
      <c r="I4282">
        <f t="shared" si="565"/>
        <v>-0.61003101324559272</v>
      </c>
      <c r="J4282">
        <f t="shared" si="571"/>
        <v>154.33350030781963</v>
      </c>
      <c r="K4282">
        <f t="shared" si="569"/>
        <v>855206.34838108567</v>
      </c>
    </row>
    <row r="4283" spans="1:11" x14ac:dyDescent="0.25">
      <c r="A4283" s="1">
        <v>44963.127256944441</v>
      </c>
      <c r="B4283">
        <v>67</v>
      </c>
      <c r="C4283">
        <f t="shared" si="567"/>
        <v>6.7</v>
      </c>
      <c r="D4283">
        <v>7363955</v>
      </c>
      <c r="E4283">
        <f t="shared" si="568"/>
        <v>856045</v>
      </c>
      <c r="F4283">
        <f t="shared" si="570"/>
        <v>5.6677644770650941</v>
      </c>
      <c r="G4283">
        <f t="shared" si="566"/>
        <v>855189.24356910773</v>
      </c>
      <c r="I4283">
        <f t="shared" si="565"/>
        <v>-0.61004188909310686</v>
      </c>
      <c r="J4283">
        <f t="shared" si="571"/>
        <v>154.33138923136812</v>
      </c>
      <c r="K4283">
        <f t="shared" si="569"/>
        <v>855189.87043363205</v>
      </c>
    </row>
    <row r="4284" spans="1:11" x14ac:dyDescent="0.25">
      <c r="A4284" s="1">
        <v>44963.127314814818</v>
      </c>
      <c r="B4284">
        <v>68</v>
      </c>
      <c r="C4284">
        <f t="shared" si="567"/>
        <v>6.8</v>
      </c>
      <c r="D4284">
        <v>7363975</v>
      </c>
      <c r="E4284">
        <f t="shared" si="568"/>
        <v>856025</v>
      </c>
      <c r="F4284">
        <f t="shared" si="570"/>
        <v>5.700114063434663</v>
      </c>
      <c r="G4284">
        <f t="shared" si="566"/>
        <v>855164.48663991317</v>
      </c>
      <c r="I4284">
        <f t="shared" si="565"/>
        <v>-0.61005822347956895</v>
      </c>
      <c r="J4284">
        <f t="shared" si="571"/>
        <v>154.32821762270657</v>
      </c>
      <c r="K4284">
        <f t="shared" si="569"/>
        <v>855165.11453204905</v>
      </c>
    </row>
    <row r="4285" spans="1:11" x14ac:dyDescent="0.25">
      <c r="A4285" s="1">
        <v>44963.127372685187</v>
      </c>
      <c r="B4285">
        <v>68</v>
      </c>
      <c r="C4285">
        <f t="shared" si="567"/>
        <v>6.8</v>
      </c>
      <c r="D4285">
        <v>7363964</v>
      </c>
      <c r="E4285">
        <f t="shared" si="568"/>
        <v>856036</v>
      </c>
      <c r="F4285">
        <f t="shared" si="570"/>
        <v>5.7315393759079587</v>
      </c>
      <c r="G4285">
        <f t="shared" si="566"/>
        <v>855170.84400090575</v>
      </c>
      <c r="I4285">
        <f t="shared" si="565"/>
        <v>-0.61005400917959152</v>
      </c>
      <c r="J4285">
        <f t="shared" si="571"/>
        <v>154.32903601733736</v>
      </c>
      <c r="K4285">
        <f t="shared" si="569"/>
        <v>855171.50248816144</v>
      </c>
    </row>
    <row r="4286" spans="1:11" x14ac:dyDescent="0.25">
      <c r="A4286" s="1">
        <v>44963.127430555556</v>
      </c>
      <c r="B4286">
        <v>68</v>
      </c>
      <c r="C4286">
        <f t="shared" si="567"/>
        <v>6.8</v>
      </c>
      <c r="D4286">
        <v>7363946</v>
      </c>
      <c r="E4286">
        <f t="shared" si="568"/>
        <v>856054</v>
      </c>
      <c r="F4286">
        <f t="shared" si="570"/>
        <v>5.7620668223105884</v>
      </c>
      <c r="G4286">
        <f t="shared" si="566"/>
        <v>855184.32950965955</v>
      </c>
      <c r="I4286">
        <f t="shared" ref="I4286:I4349" si="572">$P$2*K4286^3+$Q$2*K4286^2+$R$2*K4286+$S$2</f>
        <v>-0.61004510288860991</v>
      </c>
      <c r="J4286">
        <f t="shared" si="571"/>
        <v>154.33076531058194</v>
      </c>
      <c r="K4286">
        <f t="shared" si="569"/>
        <v>855185.00043760589</v>
      </c>
    </row>
    <row r="4287" spans="1:11" x14ac:dyDescent="0.25">
      <c r="A4287" s="1">
        <v>44963.127488425926</v>
      </c>
      <c r="B4287">
        <v>69</v>
      </c>
      <c r="C4287">
        <f t="shared" si="567"/>
        <v>6.9</v>
      </c>
      <c r="D4287">
        <v>7363934</v>
      </c>
      <c r="E4287">
        <f t="shared" si="568"/>
        <v>856066</v>
      </c>
      <c r="F4287">
        <f t="shared" si="570"/>
        <v>5.7945791988159998</v>
      </c>
      <c r="G4287">
        <f t="shared" si="566"/>
        <v>855191.5280499449</v>
      </c>
      <c r="I4287">
        <f t="shared" si="572"/>
        <v>-0.610040350544239</v>
      </c>
      <c r="J4287">
        <f t="shared" si="571"/>
        <v>154.33168790630026</v>
      </c>
      <c r="K4287">
        <f t="shared" si="569"/>
        <v>855192.2017323561</v>
      </c>
    </row>
    <row r="4288" spans="1:11" x14ac:dyDescent="0.25">
      <c r="A4288" s="1">
        <v>44963.127546296295</v>
      </c>
      <c r="B4288">
        <v>69</v>
      </c>
      <c r="C4288">
        <f t="shared" si="567"/>
        <v>6.9</v>
      </c>
      <c r="D4288">
        <v>7363934</v>
      </c>
      <c r="E4288">
        <f t="shared" si="568"/>
        <v>856066</v>
      </c>
      <c r="F4288">
        <f t="shared" si="570"/>
        <v>5.8261626502784001</v>
      </c>
      <c r="G4288">
        <f t="shared" si="566"/>
        <v>855186.87387276592</v>
      </c>
      <c r="I4288">
        <f t="shared" si="572"/>
        <v>-0.6100434231902464</v>
      </c>
      <c r="J4288">
        <f t="shared" si="571"/>
        <v>154.33109141011562</v>
      </c>
      <c r="K4288">
        <f t="shared" si="569"/>
        <v>855187.54579828039</v>
      </c>
    </row>
    <row r="4289" spans="1:11" x14ac:dyDescent="0.25">
      <c r="A4289" s="1">
        <v>44963.127604166664</v>
      </c>
      <c r="B4289">
        <v>69</v>
      </c>
      <c r="C4289">
        <f t="shared" si="567"/>
        <v>6.9</v>
      </c>
      <c r="D4289">
        <v>7363931</v>
      </c>
      <c r="E4289">
        <f t="shared" si="568"/>
        <v>856069</v>
      </c>
      <c r="F4289">
        <f t="shared" si="570"/>
        <v>5.8568437174133026</v>
      </c>
      <c r="G4289">
        <f t="shared" si="566"/>
        <v>855185.35151648207</v>
      </c>
      <c r="I4289">
        <f t="shared" si="572"/>
        <v>-0.61004442150011895</v>
      </c>
      <c r="J4289">
        <f t="shared" si="571"/>
        <v>154.33089759803619</v>
      </c>
      <c r="K4289">
        <f t="shared" si="569"/>
        <v>855186.03300358367</v>
      </c>
    </row>
    <row r="4290" spans="1:11" x14ac:dyDescent="0.25">
      <c r="A4290" s="1">
        <v>44963.127662037034</v>
      </c>
      <c r="B4290">
        <v>69</v>
      </c>
      <c r="C4290">
        <f t="shared" si="567"/>
        <v>6.9</v>
      </c>
      <c r="D4290">
        <v>7363923</v>
      </c>
      <c r="E4290">
        <f t="shared" si="568"/>
        <v>856077</v>
      </c>
      <c r="F4290">
        <f t="shared" si="570"/>
        <v>5.886648182630065</v>
      </c>
      <c r="G4290">
        <f t="shared" ref="G4290:G4353" si="573">E4290-($P$2*E4290^3+$Q$2*E4290^2+$R$2*E4290+$S$2)*F4290^2-($P$3*E4290+$Q$3)*F4290</f>
        <v>855188.95549174643</v>
      </c>
      <c r="I4290">
        <f t="shared" si="572"/>
        <v>-0.61004203592320383</v>
      </c>
      <c r="J4290">
        <f t="shared" si="571"/>
        <v>154.33136072702848</v>
      </c>
      <c r="K4290">
        <f t="shared" si="569"/>
        <v>855189.64794381638</v>
      </c>
    </row>
    <row r="4291" spans="1:11" x14ac:dyDescent="0.25">
      <c r="A4291" s="1">
        <v>44963.12771990741</v>
      </c>
      <c r="B4291">
        <v>69</v>
      </c>
      <c r="C4291">
        <f t="shared" ref="C4291:C4354" si="574">B4291/10</f>
        <v>6.9</v>
      </c>
      <c r="D4291">
        <v>7363922</v>
      </c>
      <c r="E4291">
        <f t="shared" ref="E4291:E4354" si="575">(8220000-D4291)</f>
        <v>856078</v>
      </c>
      <c r="F4291">
        <f t="shared" si="570"/>
        <v>5.915601091697777</v>
      </c>
      <c r="G4291">
        <f t="shared" si="573"/>
        <v>855185.69133282034</v>
      </c>
      <c r="I4291">
        <f t="shared" si="572"/>
        <v>-0.61004418905078095</v>
      </c>
      <c r="J4291">
        <f t="shared" si="571"/>
        <v>154.33094272619479</v>
      </c>
      <c r="K4291">
        <f t="shared" ref="K4291:K4354" si="576">E4291-I4290*F4291^2-J4290*F4291</f>
        <v>855186.38525014755</v>
      </c>
    </row>
    <row r="4292" spans="1:11" x14ac:dyDescent="0.25">
      <c r="A4292" s="1">
        <v>44963.12777777778</v>
      </c>
      <c r="B4292">
        <v>69</v>
      </c>
      <c r="C4292">
        <f t="shared" si="574"/>
        <v>6.9</v>
      </c>
      <c r="D4292">
        <v>7363920</v>
      </c>
      <c r="E4292">
        <f t="shared" si="575"/>
        <v>856080</v>
      </c>
      <c r="F4292">
        <f t="shared" ref="F4292:F4355" si="577">F4291+(C4292-F4291)/35</f>
        <v>5.9437267747921263</v>
      </c>
      <c r="G4292">
        <f t="shared" si="573"/>
        <v>855183.54917031841</v>
      </c>
      <c r="I4292">
        <f t="shared" si="572"/>
        <v>-0.61004559768768452</v>
      </c>
      <c r="J4292">
        <f t="shared" ref="J4292:J4355" si="578">$P$3*K4292+$Q$3</f>
        <v>154.33066924703473</v>
      </c>
      <c r="K4292">
        <f t="shared" si="576"/>
        <v>855184.250616309</v>
      </c>
    </row>
    <row r="4293" spans="1:11" x14ac:dyDescent="0.25">
      <c r="A4293" s="1">
        <v>44963.127835648149</v>
      </c>
      <c r="B4293">
        <v>69</v>
      </c>
      <c r="C4293">
        <f t="shared" si="574"/>
        <v>6.9</v>
      </c>
      <c r="D4293">
        <v>7363879</v>
      </c>
      <c r="E4293">
        <f t="shared" si="575"/>
        <v>856121</v>
      </c>
      <c r="F4293">
        <f t="shared" si="577"/>
        <v>5.9710488669409223</v>
      </c>
      <c r="G4293">
        <f t="shared" si="573"/>
        <v>855220.49545419787</v>
      </c>
      <c r="I4293">
        <f t="shared" si="572"/>
        <v>-0.61002118587217946</v>
      </c>
      <c r="J4293">
        <f t="shared" si="578"/>
        <v>154.33540741433259</v>
      </c>
      <c r="K4293">
        <f t="shared" si="576"/>
        <v>855221.23424696049</v>
      </c>
    </row>
    <row r="4294" spans="1:11" x14ac:dyDescent="0.25">
      <c r="A4294" s="1">
        <v>44963.127893518518</v>
      </c>
      <c r="B4294">
        <v>70</v>
      </c>
      <c r="C4294">
        <f t="shared" si="574"/>
        <v>7</v>
      </c>
      <c r="D4294">
        <v>7363884</v>
      </c>
      <c r="E4294">
        <f t="shared" si="575"/>
        <v>856116</v>
      </c>
      <c r="F4294">
        <f t="shared" si="577"/>
        <v>6.0004474707426105</v>
      </c>
      <c r="G4294">
        <f t="shared" si="573"/>
        <v>855211.17326760991</v>
      </c>
      <c r="I4294">
        <f t="shared" si="572"/>
        <v>-0.61002735995983659</v>
      </c>
      <c r="J4294">
        <f t="shared" si="578"/>
        <v>154.33420931715182</v>
      </c>
      <c r="K4294">
        <f t="shared" si="576"/>
        <v>855211.88253334782</v>
      </c>
    </row>
    <row r="4295" spans="1:11" x14ac:dyDescent="0.25">
      <c r="A4295" s="1">
        <v>44963.127951388888</v>
      </c>
      <c r="B4295">
        <v>70</v>
      </c>
      <c r="C4295">
        <f t="shared" si="574"/>
        <v>7</v>
      </c>
      <c r="D4295">
        <v>7363884</v>
      </c>
      <c r="E4295">
        <f t="shared" si="575"/>
        <v>856116</v>
      </c>
      <c r="F4295">
        <f t="shared" si="577"/>
        <v>6.0290061144356786</v>
      </c>
      <c r="G4295">
        <f t="shared" si="573"/>
        <v>855206.97174925101</v>
      </c>
      <c r="I4295">
        <f t="shared" si="572"/>
        <v>-0.61003012634341836</v>
      </c>
      <c r="J4295">
        <f t="shared" si="578"/>
        <v>154.33367243832231</v>
      </c>
      <c r="K4295">
        <f t="shared" si="576"/>
        <v>855207.69194084918</v>
      </c>
    </row>
    <row r="4296" spans="1:11" x14ac:dyDescent="0.25">
      <c r="A4296" s="1">
        <v>44963.128009259257</v>
      </c>
      <c r="B4296">
        <v>70</v>
      </c>
      <c r="C4296">
        <f t="shared" si="574"/>
        <v>7</v>
      </c>
      <c r="D4296">
        <v>7363906</v>
      </c>
      <c r="E4296">
        <f t="shared" si="575"/>
        <v>856094</v>
      </c>
      <c r="F4296">
        <f t="shared" si="577"/>
        <v>6.056748796880373</v>
      </c>
      <c r="G4296">
        <f t="shared" si="573"/>
        <v>855180.90883734601</v>
      </c>
      <c r="I4296">
        <f t="shared" si="572"/>
        <v>-0.61004733475579609</v>
      </c>
      <c r="J4296">
        <f t="shared" si="578"/>
        <v>154.3303319925468</v>
      </c>
      <c r="K4296">
        <f t="shared" si="576"/>
        <v>855181.61818595498</v>
      </c>
    </row>
    <row r="4297" spans="1:11" x14ac:dyDescent="0.25">
      <c r="A4297" s="1">
        <v>44963.128067129626</v>
      </c>
      <c r="B4297">
        <v>70</v>
      </c>
      <c r="C4297">
        <f t="shared" si="574"/>
        <v>7</v>
      </c>
      <c r="D4297">
        <v>7363887</v>
      </c>
      <c r="E4297">
        <f t="shared" si="575"/>
        <v>856113</v>
      </c>
      <c r="F4297">
        <f t="shared" si="577"/>
        <v>6.0836988312552194</v>
      </c>
      <c r="G4297">
        <f t="shared" si="573"/>
        <v>855195.93060028378</v>
      </c>
      <c r="I4297">
        <f t="shared" si="572"/>
        <v>-0.6100373953122421</v>
      </c>
      <c r="J4297">
        <f t="shared" si="578"/>
        <v>154.33226156900503</v>
      </c>
      <c r="K4297">
        <f t="shared" si="576"/>
        <v>855196.6794403512</v>
      </c>
    </row>
    <row r="4298" spans="1:11" x14ac:dyDescent="0.25">
      <c r="A4298" s="1">
        <v>44963.128125000003</v>
      </c>
      <c r="B4298">
        <v>70</v>
      </c>
      <c r="C4298">
        <f t="shared" si="574"/>
        <v>7</v>
      </c>
      <c r="D4298">
        <v>7363874</v>
      </c>
      <c r="E4298">
        <f t="shared" si="575"/>
        <v>856126</v>
      </c>
      <c r="F4298">
        <f t="shared" si="577"/>
        <v>6.1098788646479276</v>
      </c>
      <c r="G4298">
        <f t="shared" si="573"/>
        <v>855205.07114911557</v>
      </c>
      <c r="I4298">
        <f t="shared" si="572"/>
        <v>-0.61003136094243116</v>
      </c>
      <c r="J4298">
        <f t="shared" si="578"/>
        <v>154.3334328256521</v>
      </c>
      <c r="K4298">
        <f t="shared" si="576"/>
        <v>855205.82165093825</v>
      </c>
    </row>
    <row r="4299" spans="1:11" x14ac:dyDescent="0.25">
      <c r="A4299" s="1">
        <v>44963.128182870372</v>
      </c>
      <c r="B4299">
        <v>71</v>
      </c>
      <c r="C4299">
        <f t="shared" si="574"/>
        <v>7.1</v>
      </c>
      <c r="D4299">
        <v>7363856</v>
      </c>
      <c r="E4299">
        <f t="shared" si="575"/>
        <v>856144</v>
      </c>
      <c r="F4299">
        <f t="shared" si="577"/>
        <v>6.1381680399437011</v>
      </c>
      <c r="G4299">
        <f t="shared" si="573"/>
        <v>855218.89839562681</v>
      </c>
      <c r="I4299">
        <f t="shared" si="572"/>
        <v>-0.61002222548249418</v>
      </c>
      <c r="J4299">
        <f t="shared" si="578"/>
        <v>154.3352056872493</v>
      </c>
      <c r="K4299">
        <f t="shared" si="576"/>
        <v>855219.65967192524</v>
      </c>
    </row>
    <row r="4300" spans="1:11" x14ac:dyDescent="0.25">
      <c r="A4300" s="1">
        <v>44963.128240740742</v>
      </c>
      <c r="B4300">
        <v>71</v>
      </c>
      <c r="C4300">
        <f t="shared" si="574"/>
        <v>7.1</v>
      </c>
      <c r="D4300">
        <v>7363866</v>
      </c>
      <c r="E4300">
        <f t="shared" si="575"/>
        <v>856134</v>
      </c>
      <c r="F4300">
        <f t="shared" si="577"/>
        <v>6.1656489530881666</v>
      </c>
      <c r="G4300">
        <f t="shared" si="573"/>
        <v>855204.86807552492</v>
      </c>
      <c r="I4300">
        <f t="shared" si="572"/>
        <v>-0.61003149838655257</v>
      </c>
      <c r="J4300">
        <f t="shared" si="578"/>
        <v>154.33340614988765</v>
      </c>
      <c r="K4300">
        <f t="shared" si="576"/>
        <v>855205.61343401426</v>
      </c>
    </row>
    <row r="4301" spans="1:11" x14ac:dyDescent="0.25">
      <c r="A4301" s="1">
        <v>44963.128298611111</v>
      </c>
      <c r="B4301">
        <v>71</v>
      </c>
      <c r="C4301">
        <f t="shared" si="574"/>
        <v>7.1</v>
      </c>
      <c r="D4301">
        <v>7363888</v>
      </c>
      <c r="E4301">
        <f t="shared" si="575"/>
        <v>856112</v>
      </c>
      <c r="F4301">
        <f t="shared" si="577"/>
        <v>6.1923446972856473</v>
      </c>
      <c r="G4301">
        <f t="shared" si="573"/>
        <v>855178.96392250306</v>
      </c>
      <c r="I4301">
        <f t="shared" si="572"/>
        <v>-0.61004859645182508</v>
      </c>
      <c r="J4301">
        <f t="shared" si="578"/>
        <v>154.33008702384132</v>
      </c>
      <c r="K4301">
        <f t="shared" si="576"/>
        <v>855179.70608966204</v>
      </c>
    </row>
    <row r="4302" spans="1:11" x14ac:dyDescent="0.25">
      <c r="A4302" s="1">
        <v>44963.12835648148</v>
      </c>
      <c r="B4302">
        <v>71</v>
      </c>
      <c r="C4302">
        <f t="shared" si="574"/>
        <v>7.1</v>
      </c>
      <c r="D4302">
        <v>7363888</v>
      </c>
      <c r="E4302">
        <f t="shared" si="575"/>
        <v>856112</v>
      </c>
      <c r="F4302">
        <f t="shared" si="577"/>
        <v>6.2182777059346286</v>
      </c>
      <c r="G4302">
        <f t="shared" si="573"/>
        <v>855175.15472312015</v>
      </c>
      <c r="I4302">
        <f t="shared" si="572"/>
        <v>-0.61005109367258681</v>
      </c>
      <c r="J4302">
        <f t="shared" si="578"/>
        <v>154.32960214683681</v>
      </c>
      <c r="K4302">
        <f t="shared" si="576"/>
        <v>855175.92139593582</v>
      </c>
    </row>
    <row r="4303" spans="1:11" x14ac:dyDescent="0.25">
      <c r="A4303" s="1">
        <v>44963.12841435185</v>
      </c>
      <c r="B4303">
        <v>71</v>
      </c>
      <c r="C4303">
        <f t="shared" si="574"/>
        <v>7.1</v>
      </c>
      <c r="D4303">
        <v>7363877</v>
      </c>
      <c r="E4303">
        <f t="shared" si="575"/>
        <v>856123</v>
      </c>
      <c r="F4303">
        <f t="shared" si="577"/>
        <v>6.2434697714793534</v>
      </c>
      <c r="G4303">
        <f t="shared" si="573"/>
        <v>855182.44605722954</v>
      </c>
      <c r="I4303">
        <f t="shared" si="572"/>
        <v>-0.61004627239727538</v>
      </c>
      <c r="J4303">
        <f t="shared" si="578"/>
        <v>154.33053825271423</v>
      </c>
      <c r="K4303">
        <f t="shared" si="576"/>
        <v>855183.22814385023</v>
      </c>
    </row>
    <row r="4304" spans="1:11" x14ac:dyDescent="0.25">
      <c r="A4304" s="1">
        <v>44963.128472222219</v>
      </c>
      <c r="B4304">
        <v>71</v>
      </c>
      <c r="C4304">
        <f t="shared" si="574"/>
        <v>7.1</v>
      </c>
      <c r="D4304">
        <v>7363862</v>
      </c>
      <c r="E4304">
        <f t="shared" si="575"/>
        <v>856138</v>
      </c>
      <c r="F4304">
        <f t="shared" si="577"/>
        <v>6.2679420637228001</v>
      </c>
      <c r="G4304">
        <f t="shared" si="573"/>
        <v>855193.84044352279</v>
      </c>
      <c r="I4304">
        <f t="shared" si="572"/>
        <v>-0.61003874657296719</v>
      </c>
      <c r="J4304">
        <f t="shared" si="578"/>
        <v>154.33199927028016</v>
      </c>
      <c r="K4304">
        <f t="shared" si="576"/>
        <v>855194.63207508274</v>
      </c>
    </row>
    <row r="4305" spans="1:11" x14ac:dyDescent="0.25">
      <c r="A4305" s="1">
        <v>44963.128530092596</v>
      </c>
      <c r="B4305">
        <v>72</v>
      </c>
      <c r="C4305">
        <f t="shared" si="574"/>
        <v>7.2</v>
      </c>
      <c r="D4305">
        <v>7363864</v>
      </c>
      <c r="E4305">
        <f t="shared" si="575"/>
        <v>856136</v>
      </c>
      <c r="F4305">
        <f t="shared" si="577"/>
        <v>6.2945722904735772</v>
      </c>
      <c r="G4305">
        <f t="shared" si="573"/>
        <v>855187.93286894204</v>
      </c>
      <c r="I4305">
        <f t="shared" si="572"/>
        <v>-0.61004265041120609</v>
      </c>
      <c r="J4305">
        <f t="shared" si="578"/>
        <v>154.33124143453767</v>
      </c>
      <c r="K4305">
        <f t="shared" si="576"/>
        <v>855188.71680965787</v>
      </c>
    </row>
    <row r="4306" spans="1:11" x14ac:dyDescent="0.25">
      <c r="A4306" s="1">
        <v>44963.128587962965</v>
      </c>
      <c r="B4306">
        <v>72</v>
      </c>
      <c r="C4306">
        <f t="shared" si="574"/>
        <v>7.2</v>
      </c>
      <c r="D4306">
        <v>7363859</v>
      </c>
      <c r="E4306">
        <f t="shared" si="575"/>
        <v>856141</v>
      </c>
      <c r="F4306">
        <f t="shared" si="577"/>
        <v>6.320441653602904</v>
      </c>
      <c r="G4306">
        <f t="shared" si="573"/>
        <v>855189.1319733198</v>
      </c>
      <c r="I4306">
        <f t="shared" si="572"/>
        <v>-0.61004185086081264</v>
      </c>
      <c r="J4306">
        <f t="shared" si="578"/>
        <v>154.33139665344305</v>
      </c>
      <c r="K4306">
        <f t="shared" si="576"/>
        <v>855189.92836642778</v>
      </c>
    </row>
    <row r="4307" spans="1:11" x14ac:dyDescent="0.25">
      <c r="A4307" s="1">
        <v>44963.128645833334</v>
      </c>
      <c r="B4307">
        <v>72</v>
      </c>
      <c r="C4307">
        <f t="shared" si="574"/>
        <v>7.2</v>
      </c>
      <c r="D4307">
        <v>7363856</v>
      </c>
      <c r="E4307">
        <f t="shared" si="575"/>
        <v>856144</v>
      </c>
      <c r="F4307">
        <f t="shared" si="577"/>
        <v>6.3455718920713924</v>
      </c>
      <c r="G4307">
        <f t="shared" si="573"/>
        <v>855188.44198177138</v>
      </c>
      <c r="I4307">
        <f t="shared" si="572"/>
        <v>-0.610042303065223</v>
      </c>
      <c r="J4307">
        <f t="shared" si="578"/>
        <v>154.33130886611426</v>
      </c>
      <c r="K4307">
        <f t="shared" si="576"/>
        <v>855189.24314491916</v>
      </c>
    </row>
    <row r="4308" spans="1:11" x14ac:dyDescent="0.25">
      <c r="A4308" s="1">
        <v>44963.128703703704</v>
      </c>
      <c r="B4308">
        <v>73</v>
      </c>
      <c r="C4308">
        <f t="shared" si="574"/>
        <v>7.3</v>
      </c>
      <c r="D4308">
        <v>7363850</v>
      </c>
      <c r="E4308">
        <f t="shared" si="575"/>
        <v>856150</v>
      </c>
      <c r="F4308">
        <f t="shared" si="577"/>
        <v>6.372841266583638</v>
      </c>
      <c r="G4308">
        <f t="shared" si="573"/>
        <v>855190.4364227436</v>
      </c>
      <c r="I4308">
        <f t="shared" si="572"/>
        <v>-0.61004098077585434</v>
      </c>
      <c r="J4308">
        <f t="shared" si="578"/>
        <v>154.33156556217287</v>
      </c>
      <c r="K4308">
        <f t="shared" si="576"/>
        <v>855191.24677873461</v>
      </c>
    </row>
    <row r="4309" spans="1:11" x14ac:dyDescent="0.25">
      <c r="A4309" s="1">
        <v>44963.128761574073</v>
      </c>
      <c r="B4309">
        <v>72</v>
      </c>
      <c r="C4309">
        <f t="shared" si="574"/>
        <v>7.2</v>
      </c>
      <c r="D4309">
        <v>7363850</v>
      </c>
      <c r="E4309">
        <f t="shared" si="575"/>
        <v>856150</v>
      </c>
      <c r="F4309">
        <f t="shared" si="577"/>
        <v>6.3964743732526772</v>
      </c>
      <c r="G4309">
        <f t="shared" si="573"/>
        <v>855186.97009049193</v>
      </c>
      <c r="I4309">
        <f t="shared" si="572"/>
        <v>-0.61004326741365744</v>
      </c>
      <c r="J4309">
        <f t="shared" si="578"/>
        <v>154.33112165221235</v>
      </c>
      <c r="K4309">
        <f t="shared" si="576"/>
        <v>855187.78185211006</v>
      </c>
    </row>
    <row r="4310" spans="1:11" x14ac:dyDescent="0.25">
      <c r="A4310" s="1">
        <v>44963.128819444442</v>
      </c>
      <c r="B4310">
        <v>73</v>
      </c>
      <c r="C4310">
        <f t="shared" si="574"/>
        <v>7.3</v>
      </c>
      <c r="D4310">
        <v>7363836</v>
      </c>
      <c r="E4310">
        <f t="shared" si="575"/>
        <v>856164</v>
      </c>
      <c r="F4310">
        <f t="shared" si="577"/>
        <v>6.4222893911597438</v>
      </c>
      <c r="G4310">
        <f t="shared" si="573"/>
        <v>855197.17260348494</v>
      </c>
      <c r="I4310">
        <f t="shared" si="572"/>
        <v>-0.61003652200614311</v>
      </c>
      <c r="J4310">
        <f t="shared" si="578"/>
        <v>154.33243108567413</v>
      </c>
      <c r="K4310">
        <f t="shared" si="576"/>
        <v>855198.00259791082</v>
      </c>
    </row>
    <row r="4311" spans="1:11" x14ac:dyDescent="0.25">
      <c r="A4311" s="1">
        <v>44963.128877314812</v>
      </c>
      <c r="B4311">
        <v>73</v>
      </c>
      <c r="C4311">
        <f t="shared" si="574"/>
        <v>7.3</v>
      </c>
      <c r="D4311">
        <v>7363844</v>
      </c>
      <c r="E4311">
        <f t="shared" si="575"/>
        <v>856156</v>
      </c>
      <c r="F4311">
        <f t="shared" si="577"/>
        <v>6.4473668371266086</v>
      </c>
      <c r="G4311">
        <f t="shared" si="573"/>
        <v>855185.50274222286</v>
      </c>
      <c r="I4311">
        <f t="shared" si="572"/>
        <v>-0.61004423176072053</v>
      </c>
      <c r="J4311">
        <f t="shared" si="578"/>
        <v>154.33093443442363</v>
      </c>
      <c r="K4311">
        <f t="shared" si="576"/>
        <v>855186.32052896242</v>
      </c>
    </row>
    <row r="4312" spans="1:11" x14ac:dyDescent="0.25">
      <c r="A4312" s="1">
        <v>44963.128935185188</v>
      </c>
      <c r="B4312">
        <v>73</v>
      </c>
      <c r="C4312">
        <f t="shared" si="574"/>
        <v>7.3</v>
      </c>
      <c r="D4312">
        <v>7363846</v>
      </c>
      <c r="E4312">
        <f t="shared" si="575"/>
        <v>856154</v>
      </c>
      <c r="F4312">
        <f t="shared" si="577"/>
        <v>6.4717277846372774</v>
      </c>
      <c r="G4312">
        <f t="shared" si="573"/>
        <v>855179.93357349082</v>
      </c>
      <c r="I4312">
        <f t="shared" si="572"/>
        <v>-0.610047899156683</v>
      </c>
      <c r="J4312">
        <f t="shared" si="578"/>
        <v>154.33022241033171</v>
      </c>
      <c r="K4312">
        <f t="shared" si="576"/>
        <v>855180.76284507837</v>
      </c>
    </row>
    <row r="4313" spans="1:11" x14ac:dyDescent="0.25">
      <c r="A4313" s="1">
        <v>44963.128993055558</v>
      </c>
      <c r="B4313">
        <v>73</v>
      </c>
      <c r="C4313">
        <f t="shared" si="574"/>
        <v>7.3</v>
      </c>
      <c r="D4313">
        <v>7363840</v>
      </c>
      <c r="E4313">
        <f t="shared" si="575"/>
        <v>856160</v>
      </c>
      <c r="F4313">
        <f t="shared" si="577"/>
        <v>6.4953927050762124</v>
      </c>
      <c r="G4313">
        <f t="shared" si="573"/>
        <v>855182.46025225008</v>
      </c>
      <c r="I4313">
        <f t="shared" si="572"/>
        <v>-0.61004622326734859</v>
      </c>
      <c r="J4313">
        <f t="shared" si="578"/>
        <v>154.33054779131834</v>
      </c>
      <c r="K4313">
        <f t="shared" si="576"/>
        <v>855183.3025971544</v>
      </c>
    </row>
    <row r="4314" spans="1:11" x14ac:dyDescent="0.25">
      <c r="A4314" s="1">
        <v>44963.129050925927</v>
      </c>
      <c r="B4314">
        <v>73</v>
      </c>
      <c r="C4314">
        <f t="shared" si="574"/>
        <v>7.3</v>
      </c>
      <c r="D4314">
        <v>7363830</v>
      </c>
      <c r="E4314">
        <f t="shared" si="575"/>
        <v>856170</v>
      </c>
      <c r="F4314">
        <f t="shared" si="577"/>
        <v>6.5183814849311776</v>
      </c>
      <c r="G4314">
        <f t="shared" si="573"/>
        <v>855189.08318284166</v>
      </c>
      <c r="I4314">
        <f t="shared" si="572"/>
        <v>-0.61004184645004267</v>
      </c>
      <c r="J4314">
        <f t="shared" si="578"/>
        <v>154.3313975097098</v>
      </c>
      <c r="K4314">
        <f t="shared" si="576"/>
        <v>855189.93504999368</v>
      </c>
    </row>
    <row r="4315" spans="1:11" x14ac:dyDescent="0.25">
      <c r="A4315" s="1">
        <v>44963.129108796296</v>
      </c>
      <c r="B4315">
        <v>74</v>
      </c>
      <c r="C4315">
        <f t="shared" si="574"/>
        <v>7.4</v>
      </c>
      <c r="D4315">
        <v>7363833</v>
      </c>
      <c r="E4315">
        <f t="shared" si="575"/>
        <v>856167</v>
      </c>
      <c r="F4315">
        <f t="shared" si="577"/>
        <v>6.5435705853617154</v>
      </c>
      <c r="G4315">
        <f t="shared" si="573"/>
        <v>855182.39565288287</v>
      </c>
      <c r="I4315">
        <f t="shared" si="572"/>
        <v>-0.61004626287687891</v>
      </c>
      <c r="J4315">
        <f t="shared" si="578"/>
        <v>154.3305401011055</v>
      </c>
      <c r="K4315">
        <f t="shared" si="576"/>
        <v>855183.24257141573</v>
      </c>
    </row>
    <row r="4316" spans="1:11" x14ac:dyDescent="0.25">
      <c r="A4316" s="1">
        <v>44963.129166666666</v>
      </c>
      <c r="B4316">
        <v>74</v>
      </c>
      <c r="C4316">
        <f t="shared" si="574"/>
        <v>7.4</v>
      </c>
      <c r="D4316">
        <v>7363833</v>
      </c>
      <c r="E4316">
        <f t="shared" si="575"/>
        <v>856167</v>
      </c>
      <c r="F4316">
        <f t="shared" si="577"/>
        <v>6.5680399972085235</v>
      </c>
      <c r="G4316">
        <f t="shared" si="573"/>
        <v>855178.81170473865</v>
      </c>
      <c r="I4316">
        <f t="shared" si="572"/>
        <v>-0.61004862177183294</v>
      </c>
      <c r="J4316">
        <f t="shared" si="578"/>
        <v>154.33008210767989</v>
      </c>
      <c r="K4316">
        <f t="shared" si="576"/>
        <v>855179.66771670326</v>
      </c>
    </row>
    <row r="4317" spans="1:11" x14ac:dyDescent="0.25">
      <c r="A4317" s="1">
        <v>44963.129224537035</v>
      </c>
      <c r="B4317">
        <v>74</v>
      </c>
      <c r="C4317">
        <f t="shared" si="574"/>
        <v>7.4</v>
      </c>
      <c r="D4317">
        <v>7363847</v>
      </c>
      <c r="E4317">
        <f t="shared" si="575"/>
        <v>856153</v>
      </c>
      <c r="F4317">
        <f t="shared" si="577"/>
        <v>6.591810283002566</v>
      </c>
      <c r="G4317">
        <f t="shared" si="573"/>
        <v>855161.34308442741</v>
      </c>
      <c r="I4317">
        <f t="shared" si="572"/>
        <v>-0.61006015062976482</v>
      </c>
      <c r="J4317">
        <f t="shared" si="578"/>
        <v>154.32784335394234</v>
      </c>
      <c r="K4317">
        <f t="shared" si="576"/>
        <v>855162.19318780967</v>
      </c>
    </row>
    <row r="4318" spans="1:11" x14ac:dyDescent="0.25">
      <c r="A4318" s="1">
        <v>44963.129282407404</v>
      </c>
      <c r="B4318">
        <v>74</v>
      </c>
      <c r="C4318">
        <f t="shared" si="574"/>
        <v>7.4</v>
      </c>
      <c r="D4318">
        <v>7363836</v>
      </c>
      <c r="E4318">
        <f t="shared" si="575"/>
        <v>856164</v>
      </c>
      <c r="F4318">
        <f t="shared" si="577"/>
        <v>6.6149014177739209</v>
      </c>
      <c r="G4318">
        <f t="shared" si="573"/>
        <v>855168.95274565252</v>
      </c>
      <c r="I4318">
        <f t="shared" si="572"/>
        <v>-0.61005511201969209</v>
      </c>
      <c r="J4318">
        <f t="shared" si="578"/>
        <v>154.32882185932613</v>
      </c>
      <c r="K4318">
        <f t="shared" si="576"/>
        <v>855169.83088387013</v>
      </c>
    </row>
    <row r="4319" spans="1:11" x14ac:dyDescent="0.25">
      <c r="A4319" s="1">
        <v>44963.129340277781</v>
      </c>
      <c r="B4319">
        <v>74</v>
      </c>
      <c r="C4319">
        <f t="shared" si="574"/>
        <v>7.4</v>
      </c>
      <c r="D4319">
        <v>7363820</v>
      </c>
      <c r="E4319">
        <f t="shared" si="575"/>
        <v>856180</v>
      </c>
      <c r="F4319">
        <f t="shared" si="577"/>
        <v>6.6373328058375236</v>
      </c>
      <c r="G4319">
        <f t="shared" si="573"/>
        <v>855181.65515350003</v>
      </c>
      <c r="I4319">
        <f t="shared" si="572"/>
        <v>-0.61004672402298732</v>
      </c>
      <c r="J4319">
        <f t="shared" si="578"/>
        <v>154.33045056881207</v>
      </c>
      <c r="K4319">
        <f t="shared" si="576"/>
        <v>855182.54372963507</v>
      </c>
    </row>
    <row r="4320" spans="1:11" x14ac:dyDescent="0.25">
      <c r="A4320" s="1">
        <v>44963.12939814815</v>
      </c>
      <c r="B4320">
        <v>74</v>
      </c>
      <c r="C4320">
        <f t="shared" si="574"/>
        <v>7.4</v>
      </c>
      <c r="D4320">
        <v>7363819</v>
      </c>
      <c r="E4320">
        <f t="shared" si="575"/>
        <v>856181</v>
      </c>
      <c r="F4320">
        <f t="shared" si="577"/>
        <v>6.6591232970993088</v>
      </c>
      <c r="G4320">
        <f t="shared" si="573"/>
        <v>855179.46511027229</v>
      </c>
      <c r="I4320">
        <f t="shared" si="572"/>
        <v>-0.61004817396968469</v>
      </c>
      <c r="J4320">
        <f t="shared" si="578"/>
        <v>154.3301690530304</v>
      </c>
      <c r="K4320">
        <f t="shared" si="576"/>
        <v>855180.34636617429</v>
      </c>
    </row>
    <row r="4321" spans="1:11" x14ac:dyDescent="0.25">
      <c r="A4321" s="1">
        <v>44963.12945601852</v>
      </c>
      <c r="B4321">
        <v>74</v>
      </c>
      <c r="C4321">
        <f t="shared" si="574"/>
        <v>7.4</v>
      </c>
      <c r="D4321">
        <v>7363828</v>
      </c>
      <c r="E4321">
        <f t="shared" si="575"/>
        <v>856172</v>
      </c>
      <c r="F4321">
        <f t="shared" si="577"/>
        <v>6.6802912028964716</v>
      </c>
      <c r="G4321">
        <f t="shared" si="573"/>
        <v>855167.37559164572</v>
      </c>
      <c r="I4321">
        <f t="shared" si="572"/>
        <v>-0.61005615252948553</v>
      </c>
      <c r="J4321">
        <f t="shared" si="578"/>
        <v>154.32861980011214</v>
      </c>
      <c r="K4321">
        <f t="shared" si="576"/>
        <v>855168.25371639791</v>
      </c>
    </row>
    <row r="4322" spans="1:11" x14ac:dyDescent="0.25">
      <c r="A4322" s="1">
        <v>44963.129513888889</v>
      </c>
      <c r="B4322">
        <v>74</v>
      </c>
      <c r="C4322">
        <f t="shared" si="574"/>
        <v>7.4</v>
      </c>
      <c r="D4322">
        <v>7363828</v>
      </c>
      <c r="E4322">
        <f t="shared" si="575"/>
        <v>856172</v>
      </c>
      <c r="F4322">
        <f t="shared" si="577"/>
        <v>6.700854311385144</v>
      </c>
      <c r="G4322">
        <f t="shared" si="573"/>
        <v>855164.36714937643</v>
      </c>
      <c r="I4322">
        <f t="shared" si="572"/>
        <v>-0.61005812830179307</v>
      </c>
      <c r="J4322">
        <f t="shared" si="578"/>
        <v>154.3282361066004</v>
      </c>
      <c r="K4322">
        <f t="shared" si="576"/>
        <v>855165.25880755868</v>
      </c>
    </row>
    <row r="4323" spans="1:11" x14ac:dyDescent="0.25">
      <c r="A4323" s="1">
        <v>44963.129571759258</v>
      </c>
      <c r="B4323">
        <v>75</v>
      </c>
      <c r="C4323">
        <f t="shared" si="574"/>
        <v>7.5</v>
      </c>
      <c r="D4323">
        <v>7363823</v>
      </c>
      <c r="E4323">
        <f t="shared" si="575"/>
        <v>856177</v>
      </c>
      <c r="F4323">
        <f t="shared" si="577"/>
        <v>6.7236870453455682</v>
      </c>
      <c r="G4323">
        <f t="shared" si="573"/>
        <v>855166.02279970364</v>
      </c>
      <c r="I4323">
        <f t="shared" si="572"/>
        <v>-0.61005702928914862</v>
      </c>
      <c r="J4323">
        <f t="shared" si="578"/>
        <v>154.32844953619139</v>
      </c>
      <c r="K4323">
        <f t="shared" si="576"/>
        <v>855166.92472618655</v>
      </c>
    </row>
    <row r="4324" spans="1:11" x14ac:dyDescent="0.25">
      <c r="A4324" s="1">
        <v>44963.129629629628</v>
      </c>
      <c r="B4324">
        <v>75</v>
      </c>
      <c r="C4324">
        <f t="shared" si="574"/>
        <v>7.5</v>
      </c>
      <c r="D4324">
        <v>7363804</v>
      </c>
      <c r="E4324">
        <f t="shared" si="575"/>
        <v>856196</v>
      </c>
      <c r="F4324">
        <f t="shared" si="577"/>
        <v>6.7458674154785516</v>
      </c>
      <c r="G4324">
        <f t="shared" si="573"/>
        <v>855181.76192717312</v>
      </c>
      <c r="I4324">
        <f t="shared" si="572"/>
        <v>-0.61004663249243041</v>
      </c>
      <c r="J4324">
        <f t="shared" si="578"/>
        <v>154.33046833969939</v>
      </c>
      <c r="K4324">
        <f t="shared" si="576"/>
        <v>855182.68243979302</v>
      </c>
    </row>
    <row r="4325" spans="1:11" x14ac:dyDescent="0.25">
      <c r="A4325" s="1">
        <v>44963.129687499997</v>
      </c>
      <c r="B4325">
        <v>75</v>
      </c>
      <c r="C4325">
        <f t="shared" si="574"/>
        <v>7.5</v>
      </c>
      <c r="D4325">
        <v>7363794</v>
      </c>
      <c r="E4325">
        <f t="shared" si="575"/>
        <v>856206</v>
      </c>
      <c r="F4325">
        <f t="shared" si="577"/>
        <v>6.7674140607505926</v>
      </c>
      <c r="G4325">
        <f t="shared" si="573"/>
        <v>855188.60227770207</v>
      </c>
      <c r="I4325">
        <f t="shared" si="572"/>
        <v>-0.61004211991682078</v>
      </c>
      <c r="J4325">
        <f t="shared" si="578"/>
        <v>154.33134442118259</v>
      </c>
      <c r="K4325">
        <f t="shared" si="576"/>
        <v>855189.52066899813</v>
      </c>
    </row>
    <row r="4326" spans="1:11" x14ac:dyDescent="0.25">
      <c r="A4326" s="1">
        <v>44963.129745370374</v>
      </c>
      <c r="B4326">
        <v>75</v>
      </c>
      <c r="C4326">
        <f t="shared" si="574"/>
        <v>7.5</v>
      </c>
      <c r="D4326">
        <v>7363813</v>
      </c>
      <c r="E4326">
        <f t="shared" si="575"/>
        <v>856187</v>
      </c>
      <c r="F4326">
        <f t="shared" si="577"/>
        <v>6.7883450875862898</v>
      </c>
      <c r="G4326">
        <f t="shared" si="573"/>
        <v>855166.55924827361</v>
      </c>
      <c r="I4326">
        <f t="shared" si="572"/>
        <v>-0.61005667793519203</v>
      </c>
      <c r="J4326">
        <f t="shared" si="578"/>
        <v>154.32851776841807</v>
      </c>
      <c r="K4326">
        <f t="shared" si="576"/>
        <v>855167.45731089939</v>
      </c>
    </row>
    <row r="4327" spans="1:11" x14ac:dyDescent="0.25">
      <c r="A4327" s="1">
        <v>44963.129803240743</v>
      </c>
      <c r="B4327">
        <v>75</v>
      </c>
      <c r="C4327">
        <f t="shared" si="574"/>
        <v>7.5</v>
      </c>
      <c r="D4327">
        <v>7363806</v>
      </c>
      <c r="E4327">
        <f t="shared" si="575"/>
        <v>856194</v>
      </c>
      <c r="F4327">
        <f t="shared" si="577"/>
        <v>6.808678085083824</v>
      </c>
      <c r="G4327">
        <f t="shared" si="573"/>
        <v>855170.58078144968</v>
      </c>
      <c r="I4327">
        <f t="shared" si="572"/>
        <v>-0.610054005628894</v>
      </c>
      <c r="J4327">
        <f t="shared" si="578"/>
        <v>154.32903670683044</v>
      </c>
      <c r="K4327">
        <f t="shared" si="576"/>
        <v>855171.5078699803</v>
      </c>
    </row>
    <row r="4328" spans="1:11" x14ac:dyDescent="0.25">
      <c r="A4328" s="1">
        <v>44963.129861111112</v>
      </c>
      <c r="B4328">
        <v>75</v>
      </c>
      <c r="C4328">
        <f t="shared" si="574"/>
        <v>7.5</v>
      </c>
      <c r="D4328">
        <v>7363794</v>
      </c>
      <c r="E4328">
        <f t="shared" si="575"/>
        <v>856206</v>
      </c>
      <c r="F4328">
        <f t="shared" si="577"/>
        <v>6.8284301397957146</v>
      </c>
      <c r="G4328">
        <f t="shared" si="573"/>
        <v>855179.6831471544</v>
      </c>
      <c r="I4328">
        <f t="shared" si="572"/>
        <v>-0.61004799326655179</v>
      </c>
      <c r="J4328">
        <f t="shared" si="578"/>
        <v>154.33020413813145</v>
      </c>
      <c r="K4328">
        <f t="shared" si="576"/>
        <v>855180.62022193684</v>
      </c>
    </row>
    <row r="4329" spans="1:11" x14ac:dyDescent="0.25">
      <c r="A4329" s="1">
        <v>44963.129918981482</v>
      </c>
      <c r="B4329">
        <v>75</v>
      </c>
      <c r="C4329">
        <f t="shared" si="574"/>
        <v>7.5</v>
      </c>
      <c r="D4329">
        <v>7363794</v>
      </c>
      <c r="E4329">
        <f t="shared" si="575"/>
        <v>856206</v>
      </c>
      <c r="F4329">
        <f t="shared" si="577"/>
        <v>6.847617850087266</v>
      </c>
      <c r="G4329">
        <f t="shared" si="573"/>
        <v>855176.87928829249</v>
      </c>
      <c r="I4329">
        <f t="shared" si="572"/>
        <v>-0.61004984701488929</v>
      </c>
      <c r="J4329">
        <f t="shared" si="578"/>
        <v>154.32984420967566</v>
      </c>
      <c r="K4329">
        <f t="shared" si="576"/>
        <v>855177.81081056886</v>
      </c>
    </row>
    <row r="4330" spans="1:11" x14ac:dyDescent="0.25">
      <c r="A4330" s="1">
        <v>44963.129976851851</v>
      </c>
      <c r="B4330">
        <v>76</v>
      </c>
      <c r="C4330">
        <f t="shared" si="574"/>
        <v>7.6</v>
      </c>
      <c r="D4330">
        <v>7363804</v>
      </c>
      <c r="E4330">
        <f t="shared" si="575"/>
        <v>856196</v>
      </c>
      <c r="F4330">
        <f t="shared" si="577"/>
        <v>6.8691144829419155</v>
      </c>
      <c r="G4330">
        <f t="shared" si="573"/>
        <v>855163.74768103869</v>
      </c>
      <c r="I4330">
        <f t="shared" si="572"/>
        <v>-0.61005851299215175</v>
      </c>
      <c r="J4330">
        <f t="shared" si="578"/>
        <v>154.32816139798956</v>
      </c>
      <c r="K4330">
        <f t="shared" si="576"/>
        <v>855164.67567161284</v>
      </c>
    </row>
    <row r="4331" spans="1:11" x14ac:dyDescent="0.25">
      <c r="A4331" s="1">
        <v>44963.13003472222</v>
      </c>
      <c r="B4331">
        <v>76</v>
      </c>
      <c r="C4331">
        <f t="shared" si="574"/>
        <v>7.6</v>
      </c>
      <c r="D4331">
        <v>7363781</v>
      </c>
      <c r="E4331">
        <f t="shared" si="575"/>
        <v>856219</v>
      </c>
      <c r="F4331">
        <f t="shared" si="577"/>
        <v>6.8899969262864325</v>
      </c>
      <c r="G4331">
        <f t="shared" si="573"/>
        <v>855183.67622601823</v>
      </c>
      <c r="I4331">
        <f t="shared" si="572"/>
        <v>-0.61004534062261528</v>
      </c>
      <c r="J4331">
        <f t="shared" si="578"/>
        <v>154.3307191554747</v>
      </c>
      <c r="K4331">
        <f t="shared" si="576"/>
        <v>855184.64017522347</v>
      </c>
    </row>
    <row r="4332" spans="1:11" x14ac:dyDescent="0.25">
      <c r="A4332" s="1">
        <v>44963.13009259259</v>
      </c>
      <c r="B4332">
        <v>76</v>
      </c>
      <c r="C4332">
        <f t="shared" si="574"/>
        <v>7.6</v>
      </c>
      <c r="D4332">
        <v>7363780</v>
      </c>
      <c r="E4332">
        <f t="shared" si="575"/>
        <v>856220</v>
      </c>
      <c r="F4332">
        <f t="shared" si="577"/>
        <v>6.9102827283925343</v>
      </c>
      <c r="G4332">
        <f t="shared" si="573"/>
        <v>855181.71248750237</v>
      </c>
      <c r="I4332">
        <f t="shared" si="572"/>
        <v>-0.61004664598889347</v>
      </c>
      <c r="J4332">
        <f t="shared" si="578"/>
        <v>154.33046571932965</v>
      </c>
      <c r="K4332">
        <f t="shared" si="576"/>
        <v>855182.66198657092</v>
      </c>
    </row>
    <row r="4333" spans="1:11" x14ac:dyDescent="0.25">
      <c r="A4333" s="1">
        <v>44963.130150462966</v>
      </c>
      <c r="B4333">
        <v>76</v>
      </c>
      <c r="C4333">
        <f t="shared" si="574"/>
        <v>7.6</v>
      </c>
      <c r="D4333">
        <v>7363792</v>
      </c>
      <c r="E4333">
        <f t="shared" si="575"/>
        <v>856208</v>
      </c>
      <c r="F4333">
        <f t="shared" si="577"/>
        <v>6.929988936152748</v>
      </c>
      <c r="G4333">
        <f t="shared" si="573"/>
        <v>855166.8458361536</v>
      </c>
      <c r="I4333">
        <f t="shared" si="572"/>
        <v>-0.61005645916921558</v>
      </c>
      <c r="J4333">
        <f t="shared" si="578"/>
        <v>154.3285602520487</v>
      </c>
      <c r="K4333">
        <f t="shared" si="576"/>
        <v>855167.78891567513</v>
      </c>
    </row>
    <row r="4334" spans="1:11" x14ac:dyDescent="0.25">
      <c r="A4334" s="1">
        <v>44963.130208333336</v>
      </c>
      <c r="B4334">
        <v>76</v>
      </c>
      <c r="C4334">
        <f t="shared" si="574"/>
        <v>7.6</v>
      </c>
      <c r="D4334">
        <v>7363772</v>
      </c>
      <c r="E4334">
        <f t="shared" si="575"/>
        <v>856228</v>
      </c>
      <c r="F4334">
        <f t="shared" si="577"/>
        <v>6.9491321094055269</v>
      </c>
      <c r="G4334">
        <f t="shared" si="573"/>
        <v>855184.03239588323</v>
      </c>
      <c r="I4334">
        <f t="shared" si="572"/>
        <v>-0.61004509635434834</v>
      </c>
      <c r="J4334">
        <f t="shared" si="578"/>
        <v>154.33076657917937</v>
      </c>
      <c r="K4334">
        <f t="shared" si="576"/>
        <v>855185.01033960725</v>
      </c>
    </row>
    <row r="4335" spans="1:11" x14ac:dyDescent="0.25">
      <c r="A4335" s="1">
        <v>44963.130266203705</v>
      </c>
      <c r="B4335">
        <v>76</v>
      </c>
      <c r="C4335">
        <f t="shared" si="574"/>
        <v>7.6</v>
      </c>
      <c r="D4335">
        <v>7363771</v>
      </c>
      <c r="E4335">
        <f t="shared" si="575"/>
        <v>856229</v>
      </c>
      <c r="F4335">
        <f t="shared" si="577"/>
        <v>6.967728334851083</v>
      </c>
      <c r="G4335">
        <f t="shared" si="573"/>
        <v>855182.31671684736</v>
      </c>
      <c r="I4335">
        <f t="shared" si="572"/>
        <v>-0.61004623661513768</v>
      </c>
      <c r="J4335">
        <f t="shared" si="578"/>
        <v>154.33054519983838</v>
      </c>
      <c r="K4335">
        <f t="shared" si="576"/>
        <v>855183.28236943099</v>
      </c>
    </row>
    <row r="4336" spans="1:11" x14ac:dyDescent="0.25">
      <c r="A4336" s="1">
        <v>44963.130324074074</v>
      </c>
      <c r="B4336">
        <v>77</v>
      </c>
      <c r="C4336">
        <f t="shared" si="574"/>
        <v>7.7</v>
      </c>
      <c r="D4336">
        <v>7363771</v>
      </c>
      <c r="E4336">
        <f t="shared" si="575"/>
        <v>856229</v>
      </c>
      <c r="F4336">
        <f t="shared" si="577"/>
        <v>6.9886503824267665</v>
      </c>
      <c r="G4336">
        <f t="shared" si="573"/>
        <v>855179.26293084351</v>
      </c>
      <c r="I4336">
        <f t="shared" si="572"/>
        <v>-0.61004824865025797</v>
      </c>
      <c r="J4336">
        <f t="shared" si="578"/>
        <v>154.33015455309828</v>
      </c>
      <c r="K4336">
        <f t="shared" si="576"/>
        <v>855180.23318736476</v>
      </c>
    </row>
    <row r="4337" spans="1:11" x14ac:dyDescent="0.25">
      <c r="A4337" s="1">
        <v>44963.130381944444</v>
      </c>
      <c r="B4337">
        <v>77</v>
      </c>
      <c r="C4337">
        <f t="shared" si="574"/>
        <v>7.7</v>
      </c>
      <c r="D4337">
        <v>7363776</v>
      </c>
      <c r="E4337">
        <f t="shared" si="575"/>
        <v>856224</v>
      </c>
      <c r="F4337">
        <f t="shared" si="577"/>
        <v>7.0089746572145728</v>
      </c>
      <c r="G4337">
        <f t="shared" si="573"/>
        <v>855171.30156112625</v>
      </c>
      <c r="I4337">
        <f t="shared" si="572"/>
        <v>-0.61005350087758659</v>
      </c>
      <c r="J4337">
        <f t="shared" si="578"/>
        <v>154.32913472151802</v>
      </c>
      <c r="K4337">
        <f t="shared" si="576"/>
        <v>855172.27292084799</v>
      </c>
    </row>
    <row r="4338" spans="1:11" x14ac:dyDescent="0.25">
      <c r="A4338" s="1">
        <v>44963.130439814813</v>
      </c>
      <c r="B4338">
        <v>77</v>
      </c>
      <c r="C4338">
        <f t="shared" si="574"/>
        <v>7.7</v>
      </c>
      <c r="D4338">
        <v>7363780</v>
      </c>
      <c r="E4338">
        <f t="shared" si="575"/>
        <v>856220</v>
      </c>
      <c r="F4338">
        <f t="shared" si="577"/>
        <v>7.0287182384370137</v>
      </c>
      <c r="G4338">
        <f t="shared" si="573"/>
        <v>855164.42451054393</v>
      </c>
      <c r="I4338">
        <f t="shared" si="572"/>
        <v>-0.61005803357706234</v>
      </c>
      <c r="J4338">
        <f t="shared" si="578"/>
        <v>154.32825450247077</v>
      </c>
      <c r="K4338">
        <f t="shared" si="576"/>
        <v>855165.40239600406</v>
      </c>
    </row>
    <row r="4339" spans="1:11" x14ac:dyDescent="0.25">
      <c r="A4339" s="1">
        <v>44963.130497685182</v>
      </c>
      <c r="B4339">
        <v>77</v>
      </c>
      <c r="C4339">
        <f t="shared" si="574"/>
        <v>7.7</v>
      </c>
      <c r="D4339">
        <v>7363763</v>
      </c>
      <c r="E4339">
        <f t="shared" si="575"/>
        <v>856237</v>
      </c>
      <c r="F4339">
        <f t="shared" si="577"/>
        <v>7.0478977173388131</v>
      </c>
      <c r="G4339">
        <f t="shared" si="573"/>
        <v>855178.61058303632</v>
      </c>
      <c r="I4339">
        <f t="shared" si="572"/>
        <v>-0.61004865749598325</v>
      </c>
      <c r="J4339">
        <f t="shared" si="578"/>
        <v>154.33007517143341</v>
      </c>
      <c r="K4339">
        <f t="shared" si="576"/>
        <v>855179.61357602791</v>
      </c>
    </row>
    <row r="4340" spans="1:11" x14ac:dyDescent="0.25">
      <c r="A4340" s="1">
        <v>44963.130555555559</v>
      </c>
      <c r="B4340">
        <v>77</v>
      </c>
      <c r="C4340">
        <f t="shared" si="574"/>
        <v>7.7</v>
      </c>
      <c r="D4340">
        <v>7363760</v>
      </c>
      <c r="E4340">
        <f t="shared" si="575"/>
        <v>856240</v>
      </c>
      <c r="F4340">
        <f t="shared" si="577"/>
        <v>7.0665292111291329</v>
      </c>
      <c r="G4340">
        <f t="shared" si="573"/>
        <v>855178.89008409658</v>
      </c>
      <c r="I4340">
        <f t="shared" si="572"/>
        <v>-0.61004847819833541</v>
      </c>
      <c r="J4340">
        <f t="shared" si="578"/>
        <v>154.33010998403506</v>
      </c>
      <c r="K4340">
        <f t="shared" si="576"/>
        <v>855179.88530480396</v>
      </c>
    </row>
    <row r="4341" spans="1:11" x14ac:dyDescent="0.25">
      <c r="A4341" s="1">
        <v>44963.130613425928</v>
      </c>
      <c r="B4341">
        <v>78</v>
      </c>
      <c r="C4341">
        <f t="shared" si="574"/>
        <v>7.8</v>
      </c>
      <c r="D4341">
        <v>7363759</v>
      </c>
      <c r="E4341">
        <f t="shared" si="575"/>
        <v>856241</v>
      </c>
      <c r="F4341">
        <f t="shared" si="577"/>
        <v>7.0874855193825859</v>
      </c>
      <c r="G4341">
        <f t="shared" si="573"/>
        <v>855176.83284774295</v>
      </c>
      <c r="I4341">
        <f t="shared" si="572"/>
        <v>-0.61004983315864736</v>
      </c>
      <c r="J4341">
        <f t="shared" si="578"/>
        <v>154.32984690009545</v>
      </c>
      <c r="K4341">
        <f t="shared" si="576"/>
        <v>855177.8318105645</v>
      </c>
    </row>
    <row r="4342" spans="1:11" x14ac:dyDescent="0.25">
      <c r="A4342" s="1">
        <v>44963.130671296298</v>
      </c>
      <c r="B4342">
        <v>78</v>
      </c>
      <c r="C4342">
        <f t="shared" si="574"/>
        <v>7.8</v>
      </c>
      <c r="D4342">
        <v>7363755</v>
      </c>
      <c r="E4342">
        <f t="shared" si="575"/>
        <v>856245</v>
      </c>
      <c r="F4342">
        <f t="shared" si="577"/>
        <v>7.1078430759716547</v>
      </c>
      <c r="G4342">
        <f t="shared" si="573"/>
        <v>855177.86060748214</v>
      </c>
      <c r="I4342">
        <f t="shared" si="572"/>
        <v>-0.61004914928307341</v>
      </c>
      <c r="J4342">
        <f t="shared" si="578"/>
        <v>154.32997968484747</v>
      </c>
      <c r="K4342">
        <f t="shared" si="576"/>
        <v>855178.86825818557</v>
      </c>
    </row>
    <row r="4343" spans="1:11" x14ac:dyDescent="0.25">
      <c r="A4343" s="1">
        <v>44963.130729166667</v>
      </c>
      <c r="B4343">
        <v>78</v>
      </c>
      <c r="C4343">
        <f t="shared" si="574"/>
        <v>7.8</v>
      </c>
      <c r="D4343">
        <v>7363755</v>
      </c>
      <c r="E4343">
        <f t="shared" si="575"/>
        <v>856245</v>
      </c>
      <c r="F4343">
        <f t="shared" si="577"/>
        <v>7.1276189880867502</v>
      </c>
      <c r="G4343">
        <f t="shared" si="573"/>
        <v>855174.97743115283</v>
      </c>
      <c r="I4343">
        <f t="shared" si="572"/>
        <v>-0.61005105038403717</v>
      </c>
      <c r="J4343">
        <f t="shared" si="578"/>
        <v>154.3296105522671</v>
      </c>
      <c r="K4343">
        <f t="shared" si="576"/>
        <v>855175.98700428393</v>
      </c>
    </row>
    <row r="4344" spans="1:11" x14ac:dyDescent="0.25">
      <c r="A4344" s="1">
        <v>44963.130787037036</v>
      </c>
      <c r="B4344">
        <v>78</v>
      </c>
      <c r="C4344">
        <f t="shared" si="574"/>
        <v>7.8</v>
      </c>
      <c r="D4344">
        <v>7363753</v>
      </c>
      <c r="E4344">
        <f t="shared" si="575"/>
        <v>856247</v>
      </c>
      <c r="F4344">
        <f t="shared" si="577"/>
        <v>7.1468298741414147</v>
      </c>
      <c r="G4344">
        <f t="shared" si="573"/>
        <v>855174.17518793384</v>
      </c>
      <c r="I4344">
        <f t="shared" si="572"/>
        <v>-0.61005157478541328</v>
      </c>
      <c r="J4344">
        <f t="shared" si="578"/>
        <v>154.32950872756717</v>
      </c>
      <c r="K4344">
        <f t="shared" si="576"/>
        <v>855175.19221447245</v>
      </c>
    </row>
    <row r="4345" spans="1:11" x14ac:dyDescent="0.25">
      <c r="A4345" s="1">
        <v>44963.130844907406</v>
      </c>
      <c r="B4345">
        <v>78</v>
      </c>
      <c r="C4345">
        <f t="shared" si="574"/>
        <v>7.8</v>
      </c>
      <c r="D4345">
        <v>7363750</v>
      </c>
      <c r="E4345">
        <f t="shared" si="575"/>
        <v>856250</v>
      </c>
      <c r="F4345">
        <f t="shared" si="577"/>
        <v>7.1654918777373746</v>
      </c>
      <c r="G4345">
        <f t="shared" si="573"/>
        <v>855174.45242247952</v>
      </c>
      <c r="I4345">
        <f t="shared" si="572"/>
        <v>-0.61005138766761602</v>
      </c>
      <c r="J4345">
        <f t="shared" si="578"/>
        <v>154.32954506097212</v>
      </c>
      <c r="K4345">
        <f t="shared" si="576"/>
        <v>855175.47581383574</v>
      </c>
    </row>
    <row r="4346" spans="1:11" x14ac:dyDescent="0.25">
      <c r="A4346" s="1">
        <v>44963.130902777775</v>
      </c>
      <c r="B4346">
        <v>78</v>
      </c>
      <c r="C4346">
        <f t="shared" si="574"/>
        <v>7.8</v>
      </c>
      <c r="D4346">
        <v>7363734</v>
      </c>
      <c r="E4346">
        <f t="shared" si="575"/>
        <v>856266</v>
      </c>
      <c r="F4346">
        <f t="shared" si="577"/>
        <v>7.1836206812305923</v>
      </c>
      <c r="G4346">
        <f t="shared" si="573"/>
        <v>855187.79534587706</v>
      </c>
      <c r="I4346">
        <f t="shared" si="572"/>
        <v>-0.61004257147141538</v>
      </c>
      <c r="J4346">
        <f t="shared" si="578"/>
        <v>154.33125675946206</v>
      </c>
      <c r="K4346">
        <f t="shared" si="576"/>
        <v>855188.83642792108</v>
      </c>
    </row>
    <row r="4347" spans="1:11" x14ac:dyDescent="0.25">
      <c r="A4347" s="1">
        <v>44963.130960648145</v>
      </c>
      <c r="B4347">
        <v>78</v>
      </c>
      <c r="C4347">
        <f t="shared" si="574"/>
        <v>7.8</v>
      </c>
      <c r="D4347">
        <v>7363749</v>
      </c>
      <c r="E4347">
        <f t="shared" si="575"/>
        <v>856251</v>
      </c>
      <c r="F4347">
        <f t="shared" si="577"/>
        <v>7.2012315189097178</v>
      </c>
      <c r="G4347">
        <f t="shared" si="573"/>
        <v>855170.2437334538</v>
      </c>
      <c r="I4347">
        <f t="shared" si="572"/>
        <v>-0.61005416895447462</v>
      </c>
      <c r="J4347">
        <f t="shared" si="578"/>
        <v>154.32900499135286</v>
      </c>
      <c r="K4347">
        <f t="shared" si="576"/>
        <v>855171.26031571825</v>
      </c>
    </row>
    <row r="4348" spans="1:11" x14ac:dyDescent="0.25">
      <c r="A4348" s="1">
        <v>44963.131018518521</v>
      </c>
      <c r="B4348">
        <v>78</v>
      </c>
      <c r="C4348">
        <f t="shared" si="574"/>
        <v>7.8</v>
      </c>
      <c r="D4348">
        <v>7363762</v>
      </c>
      <c r="E4348">
        <f t="shared" si="575"/>
        <v>856238</v>
      </c>
      <c r="F4348">
        <f t="shared" si="577"/>
        <v>7.2183391897980114</v>
      </c>
      <c r="G4348">
        <f t="shared" si="573"/>
        <v>855154.76394762611</v>
      </c>
      <c r="I4348">
        <f t="shared" si="572"/>
        <v>-0.6100643760865071</v>
      </c>
      <c r="J4348">
        <f t="shared" si="578"/>
        <v>154.32702267661739</v>
      </c>
      <c r="K4348">
        <f t="shared" si="576"/>
        <v>855155.78741419234</v>
      </c>
    </row>
    <row r="4349" spans="1:11" x14ac:dyDescent="0.25">
      <c r="A4349" s="1">
        <v>44963.131076388891</v>
      </c>
      <c r="B4349">
        <v>78</v>
      </c>
      <c r="C4349">
        <f t="shared" si="574"/>
        <v>7.8</v>
      </c>
      <c r="D4349">
        <v>7363753</v>
      </c>
      <c r="E4349">
        <f t="shared" si="575"/>
        <v>856247</v>
      </c>
      <c r="F4349">
        <f t="shared" si="577"/>
        <v>7.2349580700894967</v>
      </c>
      <c r="G4349">
        <f t="shared" si="573"/>
        <v>855161.33460622432</v>
      </c>
      <c r="I4349">
        <f t="shared" si="572"/>
        <v>-0.61006002472537701</v>
      </c>
      <c r="J4349">
        <f t="shared" si="578"/>
        <v>154.32786780613964</v>
      </c>
      <c r="K4349">
        <f t="shared" si="576"/>
        <v>855162.38404874294</v>
      </c>
    </row>
    <row r="4350" spans="1:11" x14ac:dyDescent="0.25">
      <c r="A4350" s="1">
        <v>44963.13113425926</v>
      </c>
      <c r="B4350">
        <v>79</v>
      </c>
      <c r="C4350">
        <f t="shared" si="574"/>
        <v>7.9</v>
      </c>
      <c r="D4350">
        <v>7363753</v>
      </c>
      <c r="E4350">
        <f t="shared" si="575"/>
        <v>856247</v>
      </c>
      <c r="F4350">
        <f t="shared" si="577"/>
        <v>7.2539592680869394</v>
      </c>
      <c r="G4350">
        <f t="shared" si="573"/>
        <v>855158.56730658771</v>
      </c>
      <c r="I4350">
        <f t="shared" ref="I4350:I4413" si="579">$P$2*K4350^3+$Q$2*K4350^2+$R$2*K4350+$S$2</f>
        <v>-0.61006185249291567</v>
      </c>
      <c r="J4350">
        <f t="shared" si="578"/>
        <v>154.32751282401063</v>
      </c>
      <c r="K4350">
        <f t="shared" si="576"/>
        <v>855159.61324578861</v>
      </c>
    </row>
    <row r="4351" spans="1:11" x14ac:dyDescent="0.25">
      <c r="A4351" s="1">
        <v>44963.131192129629</v>
      </c>
      <c r="B4351">
        <v>79</v>
      </c>
      <c r="C4351">
        <f t="shared" si="574"/>
        <v>7.9</v>
      </c>
      <c r="D4351">
        <v>7363743</v>
      </c>
      <c r="E4351">
        <f t="shared" si="575"/>
        <v>856257</v>
      </c>
      <c r="F4351">
        <f t="shared" si="577"/>
        <v>7.2724175747130264</v>
      </c>
      <c r="G4351">
        <f t="shared" si="573"/>
        <v>855165.86982223229</v>
      </c>
      <c r="I4351">
        <f t="shared" si="579"/>
        <v>-0.61005702523617422</v>
      </c>
      <c r="J4351">
        <f t="shared" si="578"/>
        <v>154.32845032327398</v>
      </c>
      <c r="K4351">
        <f t="shared" si="576"/>
        <v>855166.93086973752</v>
      </c>
    </row>
    <row r="4352" spans="1:11" x14ac:dyDescent="0.25">
      <c r="A4352" s="1">
        <v>44963.131249999999</v>
      </c>
      <c r="B4352">
        <v>79</v>
      </c>
      <c r="C4352">
        <f t="shared" si="574"/>
        <v>7.9</v>
      </c>
      <c r="D4352">
        <v>7363737</v>
      </c>
      <c r="E4352">
        <f t="shared" si="575"/>
        <v>856263</v>
      </c>
      <c r="F4352">
        <f t="shared" si="577"/>
        <v>7.290348501149797</v>
      </c>
      <c r="G4352">
        <f t="shared" si="573"/>
        <v>855169.25335922628</v>
      </c>
      <c r="I4352">
        <f t="shared" si="579"/>
        <v>-0.61005479206976332</v>
      </c>
      <c r="J4352">
        <f t="shared" si="578"/>
        <v>154.32888399023494</v>
      </c>
      <c r="K4352">
        <f t="shared" si="576"/>
        <v>855170.31584491918</v>
      </c>
    </row>
    <row r="4353" spans="1:11" x14ac:dyDescent="0.25">
      <c r="A4353" s="1">
        <v>44963.131307870368</v>
      </c>
      <c r="B4353">
        <v>79</v>
      </c>
      <c r="C4353">
        <f t="shared" si="574"/>
        <v>7.9</v>
      </c>
      <c r="D4353">
        <v>7363728</v>
      </c>
      <c r="E4353">
        <f t="shared" si="575"/>
        <v>856272</v>
      </c>
      <c r="F4353">
        <f t="shared" si="577"/>
        <v>7.30776711540266</v>
      </c>
      <c r="G4353">
        <f t="shared" si="573"/>
        <v>855175.70891624934</v>
      </c>
      <c r="I4353">
        <f t="shared" si="579"/>
        <v>-0.61005052749433275</v>
      </c>
      <c r="J4353">
        <f t="shared" si="578"/>
        <v>154.32971208221738</v>
      </c>
      <c r="K4353">
        <f t="shared" si="576"/>
        <v>855176.7794934354</v>
      </c>
    </row>
    <row r="4354" spans="1:11" x14ac:dyDescent="0.25">
      <c r="A4354" s="1">
        <v>44963.131365740737</v>
      </c>
      <c r="B4354">
        <v>79</v>
      </c>
      <c r="C4354">
        <f t="shared" si="574"/>
        <v>7.9</v>
      </c>
      <c r="D4354">
        <v>7363721</v>
      </c>
      <c r="E4354">
        <f t="shared" si="575"/>
        <v>856279</v>
      </c>
      <c r="F4354">
        <f t="shared" si="577"/>
        <v>7.3246880549625839</v>
      </c>
      <c r="G4354">
        <f t="shared" ref="G4354:G4417" si="580">E4354-($P$2*E4354^3+$Q$2*E4354^2+$R$2*E4354+$S$2)*F4354^2-($P$3*E4354+$Q$3)*F4354</f>
        <v>855180.23918248178</v>
      </c>
      <c r="I4354">
        <f t="shared" si="579"/>
        <v>-0.6100475362302088</v>
      </c>
      <c r="J4354">
        <f t="shared" si="578"/>
        <v>154.33029287510254</v>
      </c>
      <c r="K4354">
        <f t="shared" si="576"/>
        <v>855181.31285585149</v>
      </c>
    </row>
    <row r="4355" spans="1:11" x14ac:dyDescent="0.25">
      <c r="A4355" s="1">
        <v>44963.131423611114</v>
      </c>
      <c r="B4355">
        <v>79</v>
      </c>
      <c r="C4355">
        <f t="shared" ref="C4355:C4418" si="581">B4355/10</f>
        <v>7.9</v>
      </c>
      <c r="D4355">
        <v>7363739</v>
      </c>
      <c r="E4355">
        <f t="shared" ref="E4355:E4418" si="582">(8220000-D4355)</f>
        <v>856261</v>
      </c>
      <c r="F4355">
        <f t="shared" si="577"/>
        <v>7.3411255391065104</v>
      </c>
      <c r="G4355">
        <f t="shared" si="580"/>
        <v>855159.86453653802</v>
      </c>
      <c r="I4355">
        <f t="shared" si="579"/>
        <v>-0.6100609913541114</v>
      </c>
      <c r="J4355">
        <f t="shared" si="578"/>
        <v>154.32768007300731</v>
      </c>
      <c r="K4355">
        <f t="shared" ref="K4355:K4418" si="583">E4355-I4354*F4355^2-J4354*F4355</f>
        <v>855160.91870309564</v>
      </c>
    </row>
    <row r="4356" spans="1:11" x14ac:dyDescent="0.25">
      <c r="A4356" s="1">
        <v>44963.131481481483</v>
      </c>
      <c r="B4356">
        <v>80</v>
      </c>
      <c r="C4356">
        <f t="shared" si="581"/>
        <v>8</v>
      </c>
      <c r="D4356">
        <v>7363721</v>
      </c>
      <c r="E4356">
        <f t="shared" si="582"/>
        <v>856279</v>
      </c>
      <c r="F4356">
        <f t="shared" ref="F4356:F4419" si="584">F4355+(C4356-F4355)/35</f>
        <v>7.3599505237034677</v>
      </c>
      <c r="G4356">
        <f t="shared" si="580"/>
        <v>855175.10767093126</v>
      </c>
      <c r="I4356">
        <f t="shared" si="579"/>
        <v>-0.6100509083800455</v>
      </c>
      <c r="J4356">
        <f t="shared" ref="J4356:J4419" si="585">$P$3*K4356+$Q$3</f>
        <v>154.32963812542687</v>
      </c>
      <c r="K4356">
        <f t="shared" si="583"/>
        <v>855176.20222580153</v>
      </c>
    </row>
    <row r="4357" spans="1:11" x14ac:dyDescent="0.25">
      <c r="A4357" s="1">
        <v>44963.131539351853</v>
      </c>
      <c r="B4357">
        <v>80</v>
      </c>
      <c r="C4357">
        <f t="shared" si="581"/>
        <v>8</v>
      </c>
      <c r="D4357">
        <v>7363721</v>
      </c>
      <c r="E4357">
        <f t="shared" si="582"/>
        <v>856279</v>
      </c>
      <c r="F4357">
        <f t="shared" si="584"/>
        <v>7.3782376515976544</v>
      </c>
      <c r="G4357">
        <f t="shared" si="580"/>
        <v>855172.44706403732</v>
      </c>
      <c r="I4357">
        <f t="shared" si="579"/>
        <v>-0.61005267185958967</v>
      </c>
      <c r="J4357">
        <f t="shared" si="585"/>
        <v>154.32929570117614</v>
      </c>
      <c r="K4357">
        <f t="shared" si="583"/>
        <v>855173.52944301034</v>
      </c>
    </row>
    <row r="4358" spans="1:11" x14ac:dyDescent="0.25">
      <c r="A4358" s="1">
        <v>44963.131597222222</v>
      </c>
      <c r="B4358">
        <v>80</v>
      </c>
      <c r="C4358">
        <f t="shared" si="581"/>
        <v>8</v>
      </c>
      <c r="D4358">
        <v>7363718</v>
      </c>
      <c r="E4358">
        <f t="shared" si="582"/>
        <v>856282</v>
      </c>
      <c r="F4358">
        <f t="shared" si="584"/>
        <v>7.3960022901234357</v>
      </c>
      <c r="G4358">
        <f t="shared" si="580"/>
        <v>855172.85991200223</v>
      </c>
      <c r="I4358">
        <f t="shared" si="579"/>
        <v>-0.61005239400488465</v>
      </c>
      <c r="J4358">
        <f t="shared" si="585"/>
        <v>154.32934965463181</v>
      </c>
      <c r="K4358">
        <f t="shared" si="583"/>
        <v>855173.95057518058</v>
      </c>
    </row>
    <row r="4359" spans="1:11" x14ac:dyDescent="0.25">
      <c r="A4359" s="1">
        <v>44963.131655092591</v>
      </c>
      <c r="B4359">
        <v>80</v>
      </c>
      <c r="C4359">
        <f t="shared" si="581"/>
        <v>8</v>
      </c>
      <c r="D4359">
        <v>7363731</v>
      </c>
      <c r="E4359">
        <f t="shared" si="582"/>
        <v>856269</v>
      </c>
      <c r="F4359">
        <f t="shared" si="584"/>
        <v>7.4132593675484806</v>
      </c>
      <c r="G4359">
        <f t="shared" si="580"/>
        <v>855157.36273409496</v>
      </c>
      <c r="I4359">
        <f t="shared" si="579"/>
        <v>-0.6100626245606654</v>
      </c>
      <c r="J4359">
        <f t="shared" si="585"/>
        <v>154.32736287143246</v>
      </c>
      <c r="K4359">
        <f t="shared" si="583"/>
        <v>855158.44279518665</v>
      </c>
    </row>
    <row r="4360" spans="1:11" x14ac:dyDescent="0.25">
      <c r="A4360" s="1">
        <v>44963.131712962961</v>
      </c>
      <c r="B4360">
        <v>80</v>
      </c>
      <c r="C4360">
        <f t="shared" si="581"/>
        <v>8</v>
      </c>
      <c r="D4360">
        <v>7363724</v>
      </c>
      <c r="E4360">
        <f t="shared" si="582"/>
        <v>856276</v>
      </c>
      <c r="F4360">
        <f t="shared" si="584"/>
        <v>7.430023385618524</v>
      </c>
      <c r="G4360">
        <f t="shared" si="580"/>
        <v>855161.9178996305</v>
      </c>
      <c r="I4360">
        <f t="shared" si="579"/>
        <v>-0.61005960339809773</v>
      </c>
      <c r="J4360">
        <f t="shared" si="585"/>
        <v>154.32794963261901</v>
      </c>
      <c r="K4360">
        <f t="shared" si="583"/>
        <v>855163.02274301043</v>
      </c>
    </row>
    <row r="4361" spans="1:11" x14ac:dyDescent="0.25">
      <c r="A4361" s="1">
        <v>44963.13177083333</v>
      </c>
      <c r="B4361">
        <v>80</v>
      </c>
      <c r="C4361">
        <f t="shared" si="581"/>
        <v>8</v>
      </c>
      <c r="D4361">
        <v>7363728</v>
      </c>
      <c r="E4361">
        <f t="shared" si="582"/>
        <v>856272</v>
      </c>
      <c r="F4361">
        <f t="shared" si="584"/>
        <v>7.4463084317437094</v>
      </c>
      <c r="G4361">
        <f t="shared" si="580"/>
        <v>855155.55391923548</v>
      </c>
      <c r="I4361">
        <f t="shared" si="579"/>
        <v>-0.61006380529175031</v>
      </c>
      <c r="J4361">
        <f t="shared" si="585"/>
        <v>154.32713354227025</v>
      </c>
      <c r="K4361">
        <f t="shared" si="583"/>
        <v>855156.65277290589</v>
      </c>
    </row>
    <row r="4362" spans="1:11" x14ac:dyDescent="0.25">
      <c r="A4362" s="1">
        <v>44963.131828703707</v>
      </c>
      <c r="B4362">
        <v>80</v>
      </c>
      <c r="C4362">
        <f t="shared" si="581"/>
        <v>8</v>
      </c>
      <c r="D4362">
        <v>7363727</v>
      </c>
      <c r="E4362">
        <f t="shared" si="582"/>
        <v>856273</v>
      </c>
      <c r="F4362">
        <f t="shared" si="584"/>
        <v>7.4621281908367463</v>
      </c>
      <c r="G4362">
        <f t="shared" si="580"/>
        <v>855154.25295453321</v>
      </c>
      <c r="I4362">
        <f t="shared" si="579"/>
        <v>-0.61006465698784218</v>
      </c>
      <c r="J4362">
        <f t="shared" si="585"/>
        <v>154.32696811652409</v>
      </c>
      <c r="K4362">
        <f t="shared" si="583"/>
        <v>855155.36154692934</v>
      </c>
    </row>
    <row r="4363" spans="1:11" x14ac:dyDescent="0.25">
      <c r="A4363" s="1">
        <v>44963.131886574076</v>
      </c>
      <c r="B4363">
        <v>80</v>
      </c>
      <c r="C4363">
        <f t="shared" si="581"/>
        <v>8</v>
      </c>
      <c r="D4363">
        <v>7363718</v>
      </c>
      <c r="E4363">
        <f t="shared" si="582"/>
        <v>856282</v>
      </c>
      <c r="F4363">
        <f t="shared" si="584"/>
        <v>7.477495956812839</v>
      </c>
      <c r="G4363">
        <f t="shared" si="580"/>
        <v>855161.01002716029</v>
      </c>
      <c r="I4363">
        <f t="shared" si="579"/>
        <v>-0.61006019149982016</v>
      </c>
      <c r="J4363">
        <f t="shared" si="585"/>
        <v>154.32783541645443</v>
      </c>
      <c r="K4363">
        <f t="shared" si="583"/>
        <v>855162.13123197248</v>
      </c>
    </row>
    <row r="4364" spans="1:11" x14ac:dyDescent="0.25">
      <c r="A4364" s="1">
        <v>44963.131944444445</v>
      </c>
      <c r="B4364">
        <v>81</v>
      </c>
      <c r="C4364">
        <f t="shared" si="581"/>
        <v>8.1</v>
      </c>
      <c r="D4364">
        <v>7363718</v>
      </c>
      <c r="E4364">
        <f t="shared" si="582"/>
        <v>856282</v>
      </c>
      <c r="F4364">
        <f t="shared" si="584"/>
        <v>7.495281786618186</v>
      </c>
      <c r="G4364">
        <f t="shared" si="580"/>
        <v>855158.42488939723</v>
      </c>
      <c r="I4364">
        <f t="shared" si="579"/>
        <v>-0.61006189941716238</v>
      </c>
      <c r="J4364">
        <f t="shared" si="585"/>
        <v>154.3275037103636</v>
      </c>
      <c r="K4364">
        <f t="shared" si="583"/>
        <v>855159.54210947512</v>
      </c>
    </row>
    <row r="4365" spans="1:11" x14ac:dyDescent="0.25">
      <c r="A4365" s="1">
        <v>44963.132002314815</v>
      </c>
      <c r="B4365">
        <v>80</v>
      </c>
      <c r="C4365">
        <f t="shared" si="581"/>
        <v>8</v>
      </c>
      <c r="D4365">
        <v>7363715</v>
      </c>
      <c r="E4365">
        <f t="shared" si="582"/>
        <v>856285</v>
      </c>
      <c r="F4365">
        <f t="shared" si="584"/>
        <v>7.5097023070005235</v>
      </c>
      <c r="G4365">
        <f t="shared" si="580"/>
        <v>855159.32617634372</v>
      </c>
      <c r="I4365">
        <f t="shared" si="579"/>
        <v>-0.61006129973323897</v>
      </c>
      <c r="J4365">
        <f t="shared" si="585"/>
        <v>154.32762018048905</v>
      </c>
      <c r="K4365">
        <f t="shared" si="583"/>
        <v>855160.45121374051</v>
      </c>
    </row>
    <row r="4366" spans="1:11" x14ac:dyDescent="0.25">
      <c r="A4366" s="1">
        <v>44963.132060185184</v>
      </c>
      <c r="B4366">
        <v>81</v>
      </c>
      <c r="C4366">
        <f t="shared" si="581"/>
        <v>8.1</v>
      </c>
      <c r="D4366">
        <v>7363723</v>
      </c>
      <c r="E4366">
        <f t="shared" si="582"/>
        <v>856277</v>
      </c>
      <c r="F4366">
        <f t="shared" si="584"/>
        <v>7.5265679553719371</v>
      </c>
      <c r="G4366">
        <f t="shared" si="580"/>
        <v>855148.88344894222</v>
      </c>
      <c r="I4366">
        <f t="shared" si="579"/>
        <v>-0.6100681918625116</v>
      </c>
      <c r="J4366">
        <f t="shared" si="585"/>
        <v>154.3262814997656</v>
      </c>
      <c r="K4366">
        <f t="shared" si="583"/>
        <v>855150.002179267</v>
      </c>
    </row>
    <row r="4367" spans="1:11" x14ac:dyDescent="0.25">
      <c r="A4367" s="1">
        <v>44963.132118055553</v>
      </c>
      <c r="B4367">
        <v>81</v>
      </c>
      <c r="C4367">
        <f t="shared" si="581"/>
        <v>8.1</v>
      </c>
      <c r="D4367">
        <v>7363732</v>
      </c>
      <c r="E4367">
        <f t="shared" si="582"/>
        <v>856268</v>
      </c>
      <c r="F4367">
        <f t="shared" si="584"/>
        <v>7.5429517280755958</v>
      </c>
      <c r="G4367">
        <f t="shared" si="580"/>
        <v>855137.51211549621</v>
      </c>
      <c r="I4367">
        <f t="shared" si="579"/>
        <v>-0.61007568847089944</v>
      </c>
      <c r="J4367">
        <f t="shared" si="585"/>
        <v>154.32482516785666</v>
      </c>
      <c r="K4367">
        <f t="shared" si="583"/>
        <v>855138.63482179726</v>
      </c>
    </row>
    <row r="4368" spans="1:11" x14ac:dyDescent="0.25">
      <c r="A4368" s="1">
        <v>44963.132175925923</v>
      </c>
      <c r="B4368">
        <v>81</v>
      </c>
      <c r="C4368">
        <f t="shared" si="581"/>
        <v>8.1</v>
      </c>
      <c r="D4368">
        <v>7363708</v>
      </c>
      <c r="E4368">
        <f t="shared" si="582"/>
        <v>856292</v>
      </c>
      <c r="F4368">
        <f t="shared" si="584"/>
        <v>7.5588673929877217</v>
      </c>
      <c r="G4368">
        <f t="shared" si="580"/>
        <v>855159.17592326412</v>
      </c>
      <c r="I4368">
        <f t="shared" si="579"/>
        <v>-0.61006137528093951</v>
      </c>
      <c r="J4368">
        <f t="shared" si="585"/>
        <v>154.32760550776445</v>
      </c>
      <c r="K4368">
        <f t="shared" si="583"/>
        <v>855160.33668620419</v>
      </c>
    </row>
    <row r="4369" spans="1:11" x14ac:dyDescent="0.25">
      <c r="A4369" s="1">
        <v>44963.132233796299</v>
      </c>
      <c r="B4369">
        <v>81</v>
      </c>
      <c r="C4369">
        <f t="shared" si="581"/>
        <v>8.1</v>
      </c>
      <c r="D4369">
        <v>7363692</v>
      </c>
      <c r="E4369">
        <f t="shared" si="582"/>
        <v>856308</v>
      </c>
      <c r="F4369">
        <f t="shared" si="584"/>
        <v>7.5743283246166442</v>
      </c>
      <c r="G4369">
        <f t="shared" si="580"/>
        <v>855172.91405284638</v>
      </c>
      <c r="I4369">
        <f t="shared" si="579"/>
        <v>-0.61005231419323358</v>
      </c>
      <c r="J4369">
        <f t="shared" si="585"/>
        <v>154.32936515228798</v>
      </c>
      <c r="K4369">
        <f t="shared" si="583"/>
        <v>855174.0715416969</v>
      </c>
    </row>
    <row r="4370" spans="1:11" x14ac:dyDescent="0.25">
      <c r="A4370" s="1">
        <v>44963.132291666669</v>
      </c>
      <c r="B4370">
        <v>81</v>
      </c>
      <c r="C4370">
        <f t="shared" si="581"/>
        <v>8.1</v>
      </c>
      <c r="D4370">
        <v>7363711</v>
      </c>
      <c r="E4370">
        <f t="shared" si="582"/>
        <v>856289</v>
      </c>
      <c r="F4370">
        <f t="shared" si="584"/>
        <v>7.589347515341883</v>
      </c>
      <c r="G4370">
        <f t="shared" si="580"/>
        <v>855151.75194229395</v>
      </c>
      <c r="I4370">
        <f t="shared" si="579"/>
        <v>-0.61006629461447781</v>
      </c>
      <c r="J4370">
        <f t="shared" si="585"/>
        <v>154.32665002962182</v>
      </c>
      <c r="K4370">
        <f t="shared" si="583"/>
        <v>855152.87872862257</v>
      </c>
    </row>
    <row r="4371" spans="1:11" x14ac:dyDescent="0.25">
      <c r="A4371" s="1">
        <v>44963.132349537038</v>
      </c>
      <c r="B4371">
        <v>81</v>
      </c>
      <c r="C4371">
        <f t="shared" si="581"/>
        <v>8.1</v>
      </c>
      <c r="D4371">
        <v>7363711</v>
      </c>
      <c r="E4371">
        <f t="shared" si="582"/>
        <v>856289</v>
      </c>
      <c r="F4371">
        <f t="shared" si="584"/>
        <v>7.6039375863321146</v>
      </c>
      <c r="G4371">
        <f t="shared" si="580"/>
        <v>855149.63324839133</v>
      </c>
      <c r="I4371">
        <f t="shared" si="579"/>
        <v>-0.61006767638878834</v>
      </c>
      <c r="J4371">
        <f t="shared" si="585"/>
        <v>154.32638162925633</v>
      </c>
      <c r="K4371">
        <f t="shared" si="583"/>
        <v>855150.78373717109</v>
      </c>
    </row>
    <row r="4372" spans="1:11" x14ac:dyDescent="0.25">
      <c r="A4372" s="1">
        <v>44963.132407407407</v>
      </c>
      <c r="B4372">
        <v>81</v>
      </c>
      <c r="C4372">
        <f t="shared" si="581"/>
        <v>8.1</v>
      </c>
      <c r="D4372">
        <v>7363710</v>
      </c>
      <c r="E4372">
        <f t="shared" si="582"/>
        <v>856290</v>
      </c>
      <c r="F4372">
        <f t="shared" si="584"/>
        <v>7.6181107981511973</v>
      </c>
      <c r="G4372">
        <f t="shared" si="580"/>
        <v>855148.57432205998</v>
      </c>
      <c r="I4372">
        <f t="shared" si="579"/>
        <v>-0.6100683712593894</v>
      </c>
      <c r="J4372">
        <f t="shared" si="585"/>
        <v>154.32624665208874</v>
      </c>
      <c r="K4372">
        <f t="shared" si="583"/>
        <v>855149.73017671239</v>
      </c>
    </row>
    <row r="4373" spans="1:11" x14ac:dyDescent="0.25">
      <c r="A4373" s="1">
        <v>44963.132465277777</v>
      </c>
      <c r="B4373">
        <v>82</v>
      </c>
      <c r="C4373">
        <f t="shared" si="581"/>
        <v>8.1999999999999993</v>
      </c>
      <c r="D4373">
        <v>7363698</v>
      </c>
      <c r="E4373">
        <f t="shared" si="582"/>
        <v>856302</v>
      </c>
      <c r="F4373">
        <f t="shared" si="584"/>
        <v>7.6347362039183055</v>
      </c>
      <c r="G4373">
        <f t="shared" si="580"/>
        <v>855158.14846164838</v>
      </c>
      <c r="I4373">
        <f t="shared" si="579"/>
        <v>-0.61006204578835266</v>
      </c>
      <c r="J4373">
        <f t="shared" si="585"/>
        <v>154.32747528202555</v>
      </c>
      <c r="K4373">
        <f t="shared" si="583"/>
        <v>855159.32021288737</v>
      </c>
    </row>
    <row r="4374" spans="1:11" x14ac:dyDescent="0.25">
      <c r="A4374" s="1">
        <v>44963.132523148146</v>
      </c>
      <c r="B4374">
        <v>82</v>
      </c>
      <c r="C4374">
        <f t="shared" si="581"/>
        <v>8.1999999999999993</v>
      </c>
      <c r="D4374">
        <v>7363712</v>
      </c>
      <c r="E4374">
        <f t="shared" si="582"/>
        <v>856288</v>
      </c>
      <c r="F4374">
        <f t="shared" si="584"/>
        <v>7.6508865980920682</v>
      </c>
      <c r="G4374">
        <f t="shared" si="580"/>
        <v>855141.8183380171</v>
      </c>
      <c r="I4374">
        <f t="shared" si="579"/>
        <v>-0.61007283054633576</v>
      </c>
      <c r="J4374">
        <f t="shared" si="585"/>
        <v>154.32538039347844</v>
      </c>
      <c r="K4374">
        <f t="shared" si="583"/>
        <v>855142.96861966315</v>
      </c>
    </row>
    <row r="4375" spans="1:11" x14ac:dyDescent="0.25">
      <c r="A4375" s="1">
        <v>44963.132581018515</v>
      </c>
      <c r="B4375">
        <v>82</v>
      </c>
      <c r="C4375">
        <f t="shared" si="581"/>
        <v>8.1999999999999993</v>
      </c>
      <c r="D4375">
        <v>7363713</v>
      </c>
      <c r="E4375">
        <f t="shared" si="582"/>
        <v>856287</v>
      </c>
      <c r="F4375">
        <f t="shared" si="584"/>
        <v>7.6665755524322945</v>
      </c>
      <c r="G4375">
        <f t="shared" si="580"/>
        <v>855138.54228089063</v>
      </c>
      <c r="I4375">
        <f t="shared" si="579"/>
        <v>-0.61007497901040686</v>
      </c>
      <c r="J4375">
        <f t="shared" si="585"/>
        <v>154.32496300228183</v>
      </c>
      <c r="K4375">
        <f t="shared" si="583"/>
        <v>855139.71068449912</v>
      </c>
    </row>
    <row r="4376" spans="1:11" x14ac:dyDescent="0.25">
      <c r="A4376" s="1">
        <v>44963.132638888892</v>
      </c>
      <c r="B4376">
        <v>82</v>
      </c>
      <c r="C4376">
        <f t="shared" si="581"/>
        <v>8.1999999999999993</v>
      </c>
      <c r="D4376">
        <v>7363682</v>
      </c>
      <c r="E4376">
        <f t="shared" si="582"/>
        <v>856318</v>
      </c>
      <c r="F4376">
        <f t="shared" si="584"/>
        <v>7.6818162509342285</v>
      </c>
      <c r="G4376">
        <f t="shared" si="580"/>
        <v>855167.29881428659</v>
      </c>
      <c r="I4376">
        <f t="shared" si="579"/>
        <v>-0.61005598694934304</v>
      </c>
      <c r="J4376">
        <f t="shared" si="585"/>
        <v>154.32865195486045</v>
      </c>
      <c r="K4376">
        <f t="shared" si="583"/>
        <v>855168.50469937525</v>
      </c>
    </row>
    <row r="4377" spans="1:11" x14ac:dyDescent="0.25">
      <c r="A4377" s="1">
        <v>44963.132696759261</v>
      </c>
      <c r="B4377">
        <v>82</v>
      </c>
      <c r="C4377">
        <f t="shared" si="581"/>
        <v>8.1999999999999993</v>
      </c>
      <c r="D4377">
        <v>7363670</v>
      </c>
      <c r="E4377">
        <f t="shared" si="582"/>
        <v>856330</v>
      </c>
      <c r="F4377">
        <f t="shared" si="584"/>
        <v>7.6966215009075363</v>
      </c>
      <c r="G4377">
        <f t="shared" si="580"/>
        <v>855177.13817417005</v>
      </c>
      <c r="I4377">
        <f t="shared" si="579"/>
        <v>-0.61004950492635135</v>
      </c>
      <c r="J4377">
        <f t="shared" si="585"/>
        <v>154.32991063160463</v>
      </c>
      <c r="K4377">
        <f t="shared" si="583"/>
        <v>855178.32926505432</v>
      </c>
    </row>
    <row r="4378" spans="1:11" x14ac:dyDescent="0.25">
      <c r="A4378" s="1">
        <v>44963.132754629631</v>
      </c>
      <c r="B4378">
        <v>82</v>
      </c>
      <c r="C4378">
        <f t="shared" si="581"/>
        <v>8.1999999999999993</v>
      </c>
      <c r="D4378">
        <v>7363670</v>
      </c>
      <c r="E4378">
        <f t="shared" si="582"/>
        <v>856330</v>
      </c>
      <c r="F4378">
        <f t="shared" si="584"/>
        <v>7.7110037437387495</v>
      </c>
      <c r="G4378">
        <f t="shared" si="580"/>
        <v>855175.0514566598</v>
      </c>
      <c r="I4378">
        <f t="shared" si="579"/>
        <v>-0.61005088690858977</v>
      </c>
      <c r="J4378">
        <f t="shared" si="585"/>
        <v>154.32964229456866</v>
      </c>
      <c r="K4378">
        <f t="shared" si="583"/>
        <v>855176.23476791987</v>
      </c>
    </row>
    <row r="4379" spans="1:11" x14ac:dyDescent="0.25">
      <c r="A4379" s="1">
        <v>44963.1328125</v>
      </c>
      <c r="B4379">
        <v>82</v>
      </c>
      <c r="C4379">
        <f t="shared" si="581"/>
        <v>8.1999999999999993</v>
      </c>
      <c r="D4379">
        <v>7363677</v>
      </c>
      <c r="E4379">
        <f t="shared" si="582"/>
        <v>856323</v>
      </c>
      <c r="F4379">
        <f t="shared" si="584"/>
        <v>7.7249750653462135</v>
      </c>
      <c r="G4379">
        <f t="shared" si="580"/>
        <v>855166.03180925921</v>
      </c>
      <c r="I4379">
        <f t="shared" si="579"/>
        <v>-0.61005683957654655</v>
      </c>
      <c r="J4379">
        <f t="shared" si="585"/>
        <v>154.3284863780631</v>
      </c>
      <c r="K4379">
        <f t="shared" si="583"/>
        <v>855167.21229437285</v>
      </c>
    </row>
    <row r="4380" spans="1:11" x14ac:dyDescent="0.25">
      <c r="A4380" s="1">
        <v>44963.132870370369</v>
      </c>
      <c r="B4380">
        <v>82</v>
      </c>
      <c r="C4380">
        <f t="shared" si="581"/>
        <v>8.1999999999999993</v>
      </c>
      <c r="D4380">
        <v>7363672</v>
      </c>
      <c r="E4380">
        <f t="shared" si="582"/>
        <v>856328</v>
      </c>
      <c r="F4380">
        <f t="shared" si="584"/>
        <v>7.7385472063363219</v>
      </c>
      <c r="G4380">
        <f t="shared" si="580"/>
        <v>855169.05794654682</v>
      </c>
      <c r="I4380">
        <f t="shared" si="579"/>
        <v>-0.61005483218186984</v>
      </c>
      <c r="J4380">
        <f t="shared" si="585"/>
        <v>154.32887620091114</v>
      </c>
      <c r="K4380">
        <f t="shared" si="583"/>
        <v>855170.25504557288</v>
      </c>
    </row>
    <row r="4381" spans="1:11" x14ac:dyDescent="0.25">
      <c r="A4381" s="1">
        <v>44963.132928240739</v>
      </c>
      <c r="B4381">
        <v>82</v>
      </c>
      <c r="C4381">
        <f t="shared" si="581"/>
        <v>8.1999999999999993</v>
      </c>
      <c r="D4381">
        <v>7363646</v>
      </c>
      <c r="E4381">
        <f t="shared" si="582"/>
        <v>856354</v>
      </c>
      <c r="F4381">
        <f t="shared" si="584"/>
        <v>7.7517315718695698</v>
      </c>
      <c r="G4381">
        <f t="shared" si="580"/>
        <v>855193.11882640619</v>
      </c>
      <c r="I4381">
        <f t="shared" si="579"/>
        <v>-0.61003893816983445</v>
      </c>
      <c r="J4381">
        <f t="shared" si="585"/>
        <v>154.33196207797175</v>
      </c>
      <c r="K4381">
        <f t="shared" si="583"/>
        <v>855194.34177157306</v>
      </c>
    </row>
    <row r="4382" spans="1:11" x14ac:dyDescent="0.25">
      <c r="A4382" s="1">
        <v>44963.132986111108</v>
      </c>
      <c r="B4382">
        <v>83</v>
      </c>
      <c r="C4382">
        <f t="shared" si="581"/>
        <v>8.3000000000000007</v>
      </c>
      <c r="D4382">
        <v>7363675</v>
      </c>
      <c r="E4382">
        <f t="shared" si="582"/>
        <v>856325</v>
      </c>
      <c r="F4382">
        <f t="shared" si="584"/>
        <v>7.7673963841018683</v>
      </c>
      <c r="G4382">
        <f t="shared" si="580"/>
        <v>855161.87706660456</v>
      </c>
      <c r="I4382">
        <f t="shared" si="579"/>
        <v>-0.61005958698909513</v>
      </c>
      <c r="J4382">
        <f t="shared" si="585"/>
        <v>154.3279528194152</v>
      </c>
      <c r="K4382">
        <f t="shared" si="583"/>
        <v>855163.04761745781</v>
      </c>
    </row>
    <row r="4383" spans="1:11" x14ac:dyDescent="0.25">
      <c r="A4383" s="1">
        <v>44963.133043981485</v>
      </c>
      <c r="B4383">
        <v>83</v>
      </c>
      <c r="C4383">
        <f t="shared" si="581"/>
        <v>8.3000000000000007</v>
      </c>
      <c r="D4383">
        <v>7363680</v>
      </c>
      <c r="E4383">
        <f t="shared" si="582"/>
        <v>856320</v>
      </c>
      <c r="F4383">
        <f t="shared" si="584"/>
        <v>7.7826136302703866</v>
      </c>
      <c r="G4383">
        <f t="shared" si="580"/>
        <v>855154.67571792018</v>
      </c>
      <c r="I4383">
        <f t="shared" si="579"/>
        <v>-0.6100643177108428</v>
      </c>
      <c r="J4383">
        <f t="shared" si="585"/>
        <v>154.32703401500871</v>
      </c>
      <c r="K4383">
        <f t="shared" si="583"/>
        <v>855155.87591568474</v>
      </c>
    </row>
    <row r="4384" spans="1:11" x14ac:dyDescent="0.25">
      <c r="A4384" s="1">
        <v>44963.133101851854</v>
      </c>
      <c r="B4384">
        <v>83</v>
      </c>
      <c r="C4384">
        <f t="shared" si="581"/>
        <v>8.3000000000000007</v>
      </c>
      <c r="D4384">
        <v>7363656</v>
      </c>
      <c r="E4384">
        <f t="shared" si="582"/>
        <v>856344</v>
      </c>
      <c r="F4384">
        <f t="shared" si="584"/>
        <v>7.7973960979769465</v>
      </c>
      <c r="G4384">
        <f t="shared" si="580"/>
        <v>855176.50755007134</v>
      </c>
      <c r="I4384">
        <f t="shared" si="579"/>
        <v>-0.61004989207241589</v>
      </c>
      <c r="J4384">
        <f t="shared" si="585"/>
        <v>154.32983546100149</v>
      </c>
      <c r="K4384">
        <f t="shared" si="583"/>
        <v>855177.74252304062</v>
      </c>
    </row>
    <row r="4385" spans="1:11" x14ac:dyDescent="0.25">
      <c r="A4385" s="1">
        <v>44963.133159722223</v>
      </c>
      <c r="B4385">
        <v>83</v>
      </c>
      <c r="C4385">
        <f t="shared" si="581"/>
        <v>8.3000000000000007</v>
      </c>
      <c r="D4385">
        <v>7363656</v>
      </c>
      <c r="E4385">
        <f t="shared" si="582"/>
        <v>856344</v>
      </c>
      <c r="F4385">
        <f t="shared" si="584"/>
        <v>7.8117562094633195</v>
      </c>
      <c r="G4385">
        <f t="shared" si="580"/>
        <v>855174.42577896628</v>
      </c>
      <c r="I4385">
        <f t="shared" si="579"/>
        <v>-0.61005127910655943</v>
      </c>
      <c r="J4385">
        <f t="shared" si="585"/>
        <v>154.32956614063139</v>
      </c>
      <c r="K4385">
        <f t="shared" si="583"/>
        <v>855175.6403505191</v>
      </c>
    </row>
    <row r="4386" spans="1:11" x14ac:dyDescent="0.25">
      <c r="A4386" s="1">
        <v>44963.133217592593</v>
      </c>
      <c r="B4386">
        <v>83</v>
      </c>
      <c r="C4386">
        <f t="shared" si="581"/>
        <v>8.3000000000000007</v>
      </c>
      <c r="D4386">
        <v>7363675</v>
      </c>
      <c r="E4386">
        <f t="shared" si="582"/>
        <v>856325</v>
      </c>
      <c r="F4386">
        <f t="shared" si="584"/>
        <v>7.825706032050082</v>
      </c>
      <c r="G4386">
        <f t="shared" si="580"/>
        <v>855153.42355817149</v>
      </c>
      <c r="I4386">
        <f t="shared" si="579"/>
        <v>-0.61006514429576109</v>
      </c>
      <c r="J4386">
        <f t="shared" si="585"/>
        <v>154.32687346478195</v>
      </c>
      <c r="K4386">
        <f t="shared" si="583"/>
        <v>855154.62274543697</v>
      </c>
    </row>
    <row r="4387" spans="1:11" x14ac:dyDescent="0.25">
      <c r="A4387" s="1">
        <v>44963.133275462962</v>
      </c>
      <c r="B4387">
        <v>84</v>
      </c>
      <c r="C4387">
        <f t="shared" si="581"/>
        <v>8.4</v>
      </c>
      <c r="D4387">
        <v>7363685</v>
      </c>
      <c r="E4387">
        <f t="shared" si="582"/>
        <v>856315</v>
      </c>
      <c r="F4387">
        <f t="shared" si="584"/>
        <v>7.8421144311343651</v>
      </c>
      <c r="G4387">
        <f t="shared" si="580"/>
        <v>855141.05593836051</v>
      </c>
      <c r="I4387">
        <f t="shared" si="579"/>
        <v>-0.61007329176021086</v>
      </c>
      <c r="J4387">
        <f t="shared" si="585"/>
        <v>154.32529079325047</v>
      </c>
      <c r="K4387">
        <f t="shared" si="583"/>
        <v>855142.26924762141</v>
      </c>
    </row>
    <row r="4388" spans="1:11" x14ac:dyDescent="0.25">
      <c r="A4388" s="1">
        <v>44963.133333333331</v>
      </c>
      <c r="B4388">
        <v>84</v>
      </c>
      <c r="C4388">
        <f t="shared" si="581"/>
        <v>8.4</v>
      </c>
      <c r="D4388">
        <v>7363688</v>
      </c>
      <c r="E4388">
        <f t="shared" si="582"/>
        <v>856312</v>
      </c>
      <c r="F4388">
        <f t="shared" si="584"/>
        <v>7.8580540188162402</v>
      </c>
      <c r="G4388">
        <f t="shared" si="580"/>
        <v>855135.74928471318</v>
      </c>
      <c r="I4388">
        <f t="shared" si="579"/>
        <v>-0.61007678302276014</v>
      </c>
      <c r="J4388">
        <f t="shared" si="585"/>
        <v>154.32461251322314</v>
      </c>
      <c r="K4388">
        <f t="shared" si="583"/>
        <v>855136.97495207819</v>
      </c>
    </row>
    <row r="4389" spans="1:11" x14ac:dyDescent="0.25">
      <c r="A4389" s="1">
        <v>44963.133391203701</v>
      </c>
      <c r="B4389">
        <v>84</v>
      </c>
      <c r="C4389">
        <f t="shared" si="581"/>
        <v>8.4</v>
      </c>
      <c r="D4389">
        <v>7363670</v>
      </c>
      <c r="E4389">
        <f t="shared" si="582"/>
        <v>856330</v>
      </c>
      <c r="F4389">
        <f t="shared" si="584"/>
        <v>7.8735381897072045</v>
      </c>
      <c r="G4389">
        <f t="shared" si="580"/>
        <v>855151.48687761591</v>
      </c>
      <c r="I4389">
        <f t="shared" si="579"/>
        <v>-0.61006638643374556</v>
      </c>
      <c r="J4389">
        <f t="shared" si="585"/>
        <v>154.3266321946117</v>
      </c>
      <c r="K4389">
        <f t="shared" si="583"/>
        <v>855152.73951795604</v>
      </c>
    </row>
    <row r="4390" spans="1:11" x14ac:dyDescent="0.25">
      <c r="A4390" s="1">
        <v>44963.133449074077</v>
      </c>
      <c r="B4390">
        <v>84</v>
      </c>
      <c r="C4390">
        <f t="shared" si="581"/>
        <v>8.4</v>
      </c>
      <c r="D4390">
        <v>7363668</v>
      </c>
      <c r="E4390">
        <f t="shared" si="582"/>
        <v>856332</v>
      </c>
      <c r="F4390">
        <f t="shared" si="584"/>
        <v>7.8885799557155698</v>
      </c>
      <c r="G4390">
        <f t="shared" si="580"/>
        <v>855151.30561394629</v>
      </c>
      <c r="I4390">
        <f t="shared" si="579"/>
        <v>-0.61006651389607114</v>
      </c>
      <c r="J4390">
        <f t="shared" si="585"/>
        <v>154.32660743621756</v>
      </c>
      <c r="K4390">
        <f t="shared" si="583"/>
        <v>855152.54626701178</v>
      </c>
    </row>
    <row r="4391" spans="1:11" x14ac:dyDescent="0.25">
      <c r="A4391" s="1">
        <v>44963.133506944447</v>
      </c>
      <c r="B4391">
        <v>84</v>
      </c>
      <c r="C4391">
        <f t="shared" si="581"/>
        <v>8.4</v>
      </c>
      <c r="D4391">
        <v>7363675</v>
      </c>
      <c r="E4391">
        <f t="shared" si="582"/>
        <v>856325</v>
      </c>
      <c r="F4391">
        <f t="shared" si="584"/>
        <v>7.9031919569808391</v>
      </c>
      <c r="G4391">
        <f t="shared" si="580"/>
        <v>855142.1963579359</v>
      </c>
      <c r="I4391">
        <f t="shared" si="579"/>
        <v>-0.61007252481237362</v>
      </c>
      <c r="J4391">
        <f t="shared" si="585"/>
        <v>154.32543978802903</v>
      </c>
      <c r="K4391">
        <f t="shared" si="583"/>
        <v>855143.43222214584</v>
      </c>
    </row>
    <row r="4392" spans="1:11" x14ac:dyDescent="0.25">
      <c r="A4392" s="1">
        <v>44963.133564814816</v>
      </c>
      <c r="B4392">
        <v>84</v>
      </c>
      <c r="C4392">
        <f t="shared" si="581"/>
        <v>8.4</v>
      </c>
      <c r="D4392">
        <v>7363675</v>
      </c>
      <c r="E4392">
        <f t="shared" si="582"/>
        <v>856325</v>
      </c>
      <c r="F4392">
        <f t="shared" si="584"/>
        <v>7.9173864724956724</v>
      </c>
      <c r="G4392">
        <f t="shared" si="580"/>
        <v>855140.1404590169</v>
      </c>
      <c r="I4392">
        <f t="shared" si="579"/>
        <v>-0.61007387274208857</v>
      </c>
      <c r="J4392">
        <f t="shared" si="585"/>
        <v>154.32517792428359</v>
      </c>
      <c r="K4392">
        <f t="shared" si="583"/>
        <v>855141.38825209718</v>
      </c>
    </row>
    <row r="4393" spans="1:11" x14ac:dyDescent="0.25">
      <c r="A4393" s="1">
        <v>44963.133622685185</v>
      </c>
      <c r="B4393">
        <v>84</v>
      </c>
      <c r="C4393">
        <f t="shared" si="581"/>
        <v>8.4</v>
      </c>
      <c r="D4393">
        <v>7363656</v>
      </c>
      <c r="E4393">
        <f t="shared" si="582"/>
        <v>856344</v>
      </c>
      <c r="F4393">
        <f t="shared" si="584"/>
        <v>7.9311754304243678</v>
      </c>
      <c r="G4393">
        <f t="shared" si="580"/>
        <v>855157.12342671212</v>
      </c>
      <c r="I4393">
        <f t="shared" si="579"/>
        <v>-0.61006265559354655</v>
      </c>
      <c r="J4393">
        <f t="shared" si="585"/>
        <v>154.32735684410721</v>
      </c>
      <c r="K4393">
        <f t="shared" si="583"/>
        <v>855158.39574907022</v>
      </c>
    </row>
    <row r="4394" spans="1:11" x14ac:dyDescent="0.25">
      <c r="A4394" s="1">
        <v>44963.133680555555</v>
      </c>
      <c r="B4394">
        <v>84</v>
      </c>
      <c r="C4394">
        <f t="shared" si="581"/>
        <v>8.4</v>
      </c>
      <c r="D4394">
        <v>7363636</v>
      </c>
      <c r="E4394">
        <f t="shared" si="582"/>
        <v>856364</v>
      </c>
      <c r="F4394">
        <f t="shared" si="584"/>
        <v>7.9445704181265286</v>
      </c>
      <c r="G4394">
        <f t="shared" si="580"/>
        <v>855175.16254014929</v>
      </c>
      <c r="I4394">
        <f t="shared" si="579"/>
        <v>-0.61005075130899644</v>
      </c>
      <c r="J4394">
        <f t="shared" si="585"/>
        <v>154.32966862407812</v>
      </c>
      <c r="K4394">
        <f t="shared" si="583"/>
        <v>855176.44028216007</v>
      </c>
    </row>
    <row r="4395" spans="1:11" x14ac:dyDescent="0.25">
      <c r="A4395" s="1">
        <v>44963.133738425924</v>
      </c>
      <c r="B4395">
        <v>84</v>
      </c>
      <c r="C4395">
        <f t="shared" si="581"/>
        <v>8.4</v>
      </c>
      <c r="D4395">
        <v>7363640</v>
      </c>
      <c r="E4395">
        <f t="shared" si="582"/>
        <v>856360</v>
      </c>
      <c r="F4395">
        <f t="shared" si="584"/>
        <v>7.9575826918943422</v>
      </c>
      <c r="G4395">
        <f t="shared" si="580"/>
        <v>855169.28269862814</v>
      </c>
      <c r="I4395">
        <f t="shared" si="579"/>
        <v>-0.6100546446997267</v>
      </c>
      <c r="J4395">
        <f t="shared" si="585"/>
        <v>154.32891260779127</v>
      </c>
      <c r="K4395">
        <f t="shared" si="583"/>
        <v>855170.53921844449</v>
      </c>
    </row>
    <row r="4396" spans="1:11" x14ac:dyDescent="0.25">
      <c r="A4396" s="1">
        <v>44963.133796296293</v>
      </c>
      <c r="B4396">
        <v>84</v>
      </c>
      <c r="C4396">
        <f t="shared" si="581"/>
        <v>8.4</v>
      </c>
      <c r="D4396">
        <v>7363665</v>
      </c>
      <c r="E4396">
        <f t="shared" si="582"/>
        <v>856335</v>
      </c>
      <c r="F4396">
        <f t="shared" si="584"/>
        <v>7.9702231864116468</v>
      </c>
      <c r="G4396">
        <f t="shared" si="580"/>
        <v>855142.47923891968</v>
      </c>
      <c r="I4396">
        <f t="shared" si="579"/>
        <v>-0.61007233666940086</v>
      </c>
      <c r="J4396">
        <f t="shared" si="585"/>
        <v>154.32547633811873</v>
      </c>
      <c r="K4396">
        <f t="shared" si="583"/>
        <v>855143.71751283575</v>
      </c>
    </row>
    <row r="4397" spans="1:11" x14ac:dyDescent="0.25">
      <c r="A4397" s="1">
        <v>44963.13385416667</v>
      </c>
      <c r="B4397">
        <v>84</v>
      </c>
      <c r="C4397">
        <f t="shared" si="581"/>
        <v>8.4</v>
      </c>
      <c r="D4397">
        <v>7363659</v>
      </c>
      <c r="E4397">
        <f t="shared" si="582"/>
        <v>856341</v>
      </c>
      <c r="F4397">
        <f t="shared" si="584"/>
        <v>7.9825025239427427</v>
      </c>
      <c r="G4397">
        <f t="shared" si="580"/>
        <v>855146.69530852989</v>
      </c>
      <c r="I4397">
        <f t="shared" si="579"/>
        <v>-0.61006953180991885</v>
      </c>
      <c r="J4397">
        <f t="shared" si="585"/>
        <v>154.3260212127492</v>
      </c>
      <c r="K4397">
        <f t="shared" si="583"/>
        <v>855147.97051633219</v>
      </c>
    </row>
    <row r="4398" spans="1:11" x14ac:dyDescent="0.25">
      <c r="A4398" s="1">
        <v>44963.133912037039</v>
      </c>
      <c r="B4398">
        <v>85</v>
      </c>
      <c r="C4398">
        <f t="shared" si="581"/>
        <v>8.5</v>
      </c>
      <c r="D4398">
        <v>7363659</v>
      </c>
      <c r="E4398">
        <f t="shared" si="582"/>
        <v>856341</v>
      </c>
      <c r="F4398">
        <f t="shared" si="584"/>
        <v>7.9972881661158075</v>
      </c>
      <c r="G4398">
        <f t="shared" si="580"/>
        <v>855144.55519371852</v>
      </c>
      <c r="I4398">
        <f t="shared" si="579"/>
        <v>-0.61007094461234457</v>
      </c>
      <c r="J4398">
        <f t="shared" si="585"/>
        <v>154.32574676482571</v>
      </c>
      <c r="K4398">
        <f t="shared" si="583"/>
        <v>855145.82832083816</v>
      </c>
    </row>
    <row r="4399" spans="1:11" x14ac:dyDescent="0.25">
      <c r="A4399" s="1">
        <v>44963.133969907409</v>
      </c>
      <c r="B4399">
        <v>85</v>
      </c>
      <c r="C4399">
        <f t="shared" si="581"/>
        <v>8.5</v>
      </c>
      <c r="D4399">
        <v>7363632</v>
      </c>
      <c r="E4399">
        <f t="shared" si="582"/>
        <v>856368</v>
      </c>
      <c r="F4399">
        <f t="shared" si="584"/>
        <v>8.0116513613696423</v>
      </c>
      <c r="G4399">
        <f t="shared" si="580"/>
        <v>855169.4476029732</v>
      </c>
      <c r="I4399">
        <f t="shared" si="579"/>
        <v>-0.61005450281656104</v>
      </c>
      <c r="J4399">
        <f t="shared" si="585"/>
        <v>154.32894015976876</v>
      </c>
      <c r="K4399">
        <f t="shared" si="583"/>
        <v>855170.75427462475</v>
      </c>
    </row>
    <row r="4400" spans="1:11" x14ac:dyDescent="0.25">
      <c r="A4400" s="1">
        <v>44963.134027777778</v>
      </c>
      <c r="B4400">
        <v>85</v>
      </c>
      <c r="C4400">
        <f t="shared" si="581"/>
        <v>8.5</v>
      </c>
      <c r="D4400">
        <v>7363628</v>
      </c>
      <c r="E4400">
        <f t="shared" si="582"/>
        <v>856372</v>
      </c>
      <c r="F4400">
        <f t="shared" si="584"/>
        <v>8.0256041796162236</v>
      </c>
      <c r="G4400">
        <f t="shared" si="580"/>
        <v>855171.42418370827</v>
      </c>
      <c r="I4400">
        <f t="shared" si="579"/>
        <v>-0.61005321196579609</v>
      </c>
      <c r="J4400">
        <f t="shared" si="585"/>
        <v>154.32919082308689</v>
      </c>
      <c r="K4400">
        <f t="shared" si="583"/>
        <v>855172.71082005522</v>
      </c>
    </row>
    <row r="4401" spans="1:11" x14ac:dyDescent="0.25">
      <c r="A4401" s="1">
        <v>44963.134085648147</v>
      </c>
      <c r="B4401">
        <v>85</v>
      </c>
      <c r="C4401">
        <f t="shared" si="581"/>
        <v>8.5</v>
      </c>
      <c r="D4401">
        <v>7363654</v>
      </c>
      <c r="E4401">
        <f t="shared" si="582"/>
        <v>856346</v>
      </c>
      <c r="F4401">
        <f t="shared" si="584"/>
        <v>8.0391583459129023</v>
      </c>
      <c r="G4401">
        <f t="shared" si="580"/>
        <v>855143.49086652242</v>
      </c>
      <c r="I4401">
        <f t="shared" si="579"/>
        <v>-0.61007165591988277</v>
      </c>
      <c r="J4401">
        <f t="shared" si="585"/>
        <v>154.32560858439228</v>
      </c>
      <c r="K4401">
        <f t="shared" si="583"/>
        <v>855144.74975737859</v>
      </c>
    </row>
    <row r="4402" spans="1:11" x14ac:dyDescent="0.25">
      <c r="A4402" s="1">
        <v>44963.134143518517</v>
      </c>
      <c r="B4402">
        <v>85</v>
      </c>
      <c r="C4402">
        <f t="shared" si="581"/>
        <v>8.5</v>
      </c>
      <c r="D4402">
        <v>7363655</v>
      </c>
      <c r="E4402">
        <f t="shared" si="582"/>
        <v>856345</v>
      </c>
      <c r="F4402">
        <f t="shared" si="584"/>
        <v>8.0523252503153913</v>
      </c>
      <c r="G4402">
        <f t="shared" si="580"/>
        <v>855140.58701435407</v>
      </c>
      <c r="I4402">
        <f t="shared" si="579"/>
        <v>-0.61007355042250688</v>
      </c>
      <c r="J4402">
        <f t="shared" si="585"/>
        <v>154.32524054239252</v>
      </c>
      <c r="K4402">
        <f t="shared" si="583"/>
        <v>855141.87701597274</v>
      </c>
    </row>
    <row r="4403" spans="1:11" x14ac:dyDescent="0.25">
      <c r="A4403" s="1">
        <v>44963.134201388886</v>
      </c>
      <c r="B4403">
        <v>85</v>
      </c>
      <c r="C4403">
        <f t="shared" si="581"/>
        <v>8.5</v>
      </c>
      <c r="D4403">
        <v>7363652</v>
      </c>
      <c r="E4403">
        <f t="shared" si="582"/>
        <v>856348</v>
      </c>
      <c r="F4403">
        <f t="shared" si="584"/>
        <v>8.0651159574492368</v>
      </c>
      <c r="G4403">
        <f t="shared" si="580"/>
        <v>855141.73348674004</v>
      </c>
      <c r="I4403">
        <f t="shared" si="579"/>
        <v>-0.61007278878685145</v>
      </c>
      <c r="J4403">
        <f t="shared" si="585"/>
        <v>154.32538850606534</v>
      </c>
      <c r="K4403">
        <f t="shared" si="583"/>
        <v>855143.03194223053</v>
      </c>
    </row>
    <row r="4404" spans="1:11" x14ac:dyDescent="0.25">
      <c r="A4404" s="1">
        <v>44963.134259259263</v>
      </c>
      <c r="B4404">
        <v>85</v>
      </c>
      <c r="C4404">
        <f t="shared" si="581"/>
        <v>8.5</v>
      </c>
      <c r="D4404">
        <v>7363650</v>
      </c>
      <c r="E4404">
        <f t="shared" si="582"/>
        <v>856350</v>
      </c>
      <c r="F4404">
        <f t="shared" si="584"/>
        <v>8.0775412158078304</v>
      </c>
      <c r="G4404">
        <f t="shared" si="580"/>
        <v>855141.93408395234</v>
      </c>
      <c r="I4404">
        <f t="shared" si="579"/>
        <v>-0.61007265452415627</v>
      </c>
      <c r="J4404">
        <f t="shared" si="585"/>
        <v>154.32541458913596</v>
      </c>
      <c r="K4404">
        <f t="shared" si="583"/>
        <v>855143.23553289962</v>
      </c>
    </row>
    <row r="4405" spans="1:11" x14ac:dyDescent="0.25">
      <c r="A4405" s="1">
        <v>44963.134317129632</v>
      </c>
      <c r="B4405">
        <v>85</v>
      </c>
      <c r="C4405">
        <f t="shared" si="581"/>
        <v>8.5</v>
      </c>
      <c r="D4405">
        <v>7363650</v>
      </c>
      <c r="E4405">
        <f t="shared" si="582"/>
        <v>856350</v>
      </c>
      <c r="F4405">
        <f t="shared" si="584"/>
        <v>8.0896114667847492</v>
      </c>
      <c r="G4405">
        <f t="shared" si="580"/>
        <v>855140.18836516922</v>
      </c>
      <c r="I4405">
        <f t="shared" si="579"/>
        <v>-0.61007380457706695</v>
      </c>
      <c r="J4405">
        <f t="shared" si="585"/>
        <v>154.32519116697043</v>
      </c>
      <c r="K4405">
        <f t="shared" si="583"/>
        <v>855141.49161751417</v>
      </c>
    </row>
    <row r="4406" spans="1:11" x14ac:dyDescent="0.25">
      <c r="A4406" s="1">
        <v>44963.134375000001</v>
      </c>
      <c r="B4406">
        <v>85</v>
      </c>
      <c r="C4406">
        <f t="shared" si="581"/>
        <v>8.5</v>
      </c>
      <c r="D4406">
        <v>7363651</v>
      </c>
      <c r="E4406">
        <f t="shared" si="582"/>
        <v>856349</v>
      </c>
      <c r="F4406">
        <f t="shared" si="584"/>
        <v>8.1013368534480428</v>
      </c>
      <c r="G4406">
        <f t="shared" si="580"/>
        <v>855137.49377604143</v>
      </c>
      <c r="I4406">
        <f t="shared" si="579"/>
        <v>-0.61007557968127057</v>
      </c>
      <c r="J4406">
        <f t="shared" si="585"/>
        <v>154.32484630371954</v>
      </c>
      <c r="K4406">
        <f t="shared" si="583"/>
        <v>855138.79979717638</v>
      </c>
    </row>
    <row r="4407" spans="1:11" x14ac:dyDescent="0.25">
      <c r="A4407" s="1">
        <v>44963.134432870371</v>
      </c>
      <c r="B4407">
        <v>85</v>
      </c>
      <c r="C4407">
        <f t="shared" si="581"/>
        <v>8.5</v>
      </c>
      <c r="D4407">
        <v>7363645</v>
      </c>
      <c r="E4407">
        <f t="shared" si="582"/>
        <v>856355</v>
      </c>
      <c r="F4407">
        <f t="shared" si="584"/>
        <v>8.1127272290638128</v>
      </c>
      <c r="G4407">
        <f t="shared" si="580"/>
        <v>855141.84021328029</v>
      </c>
      <c r="I4407">
        <f t="shared" si="579"/>
        <v>-0.61007270594466678</v>
      </c>
      <c r="J4407">
        <f t="shared" si="585"/>
        <v>154.32540459973791</v>
      </c>
      <c r="K4407">
        <f t="shared" si="583"/>
        <v>855143.15756093583</v>
      </c>
    </row>
    <row r="4408" spans="1:11" x14ac:dyDescent="0.25">
      <c r="A4408" s="1">
        <v>44963.13449074074</v>
      </c>
      <c r="B4408">
        <v>85</v>
      </c>
      <c r="C4408">
        <f t="shared" si="581"/>
        <v>8.5</v>
      </c>
      <c r="D4408">
        <v>7363624</v>
      </c>
      <c r="E4408">
        <f t="shared" si="582"/>
        <v>856376</v>
      </c>
      <c r="F4408">
        <f t="shared" si="584"/>
        <v>8.1237921653762761</v>
      </c>
      <c r="G4408">
        <f t="shared" si="580"/>
        <v>855161.21756557818</v>
      </c>
      <c r="I4408">
        <f t="shared" si="579"/>
        <v>-0.61005991205667198</v>
      </c>
      <c r="J4408">
        <f t="shared" si="585"/>
        <v>154.32788968774256</v>
      </c>
      <c r="K4408">
        <f t="shared" si="583"/>
        <v>855162.55484497489</v>
      </c>
    </row>
    <row r="4409" spans="1:11" x14ac:dyDescent="0.25">
      <c r="A4409" s="1">
        <v>44963.134548611109</v>
      </c>
      <c r="B4409">
        <v>85</v>
      </c>
      <c r="C4409">
        <f t="shared" si="581"/>
        <v>8.5</v>
      </c>
      <c r="D4409">
        <v>7363618</v>
      </c>
      <c r="E4409">
        <f t="shared" si="582"/>
        <v>856382</v>
      </c>
      <c r="F4409">
        <f t="shared" si="584"/>
        <v>8.1345409606512398</v>
      </c>
      <c r="G4409">
        <f t="shared" si="580"/>
        <v>855165.65700732905</v>
      </c>
      <c r="I4409">
        <f t="shared" si="579"/>
        <v>-0.61005699177806949</v>
      </c>
      <c r="J4409">
        <f t="shared" si="585"/>
        <v>154.32845682079335</v>
      </c>
      <c r="K4409">
        <f t="shared" si="583"/>
        <v>855166.98158594104</v>
      </c>
    </row>
    <row r="4410" spans="1:11" x14ac:dyDescent="0.25">
      <c r="A4410" s="1">
        <v>44963.134606481479</v>
      </c>
      <c r="B4410">
        <v>85</v>
      </c>
      <c r="C4410">
        <f t="shared" si="581"/>
        <v>8.5</v>
      </c>
      <c r="D4410">
        <v>7363626</v>
      </c>
      <c r="E4410">
        <f t="shared" si="582"/>
        <v>856374</v>
      </c>
      <c r="F4410">
        <f t="shared" si="584"/>
        <v>8.1449826474897762</v>
      </c>
      <c r="G4410">
        <f t="shared" si="580"/>
        <v>855156.1562005278</v>
      </c>
      <c r="I4410">
        <f t="shared" si="579"/>
        <v>-0.61006326687720358</v>
      </c>
      <c r="J4410">
        <f t="shared" si="585"/>
        <v>154.32723811736901</v>
      </c>
      <c r="K4410">
        <f t="shared" si="583"/>
        <v>855157.46903087769</v>
      </c>
    </row>
    <row r="4411" spans="1:11" x14ac:dyDescent="0.25">
      <c r="A4411" s="1">
        <v>44963.134664351855</v>
      </c>
      <c r="B4411">
        <v>85</v>
      </c>
      <c r="C4411">
        <f t="shared" si="581"/>
        <v>8.5</v>
      </c>
      <c r="D4411">
        <v>7363643</v>
      </c>
      <c r="E4411">
        <f t="shared" si="582"/>
        <v>856357</v>
      </c>
      <c r="F4411">
        <f t="shared" si="584"/>
        <v>8.1551260004186403</v>
      </c>
      <c r="G4411">
        <f t="shared" si="580"/>
        <v>855137.70847757452</v>
      </c>
      <c r="I4411">
        <f t="shared" si="579"/>
        <v>-0.61007543787242191</v>
      </c>
      <c r="J4411">
        <f t="shared" si="585"/>
        <v>154.32487385454175</v>
      </c>
      <c r="K4411">
        <f t="shared" si="583"/>
        <v>855139.01484433876</v>
      </c>
    </row>
    <row r="4412" spans="1:11" x14ac:dyDescent="0.25">
      <c r="A4412" s="1">
        <v>44963.134722222225</v>
      </c>
      <c r="B4412">
        <v>86</v>
      </c>
      <c r="C4412">
        <f t="shared" si="581"/>
        <v>8.6</v>
      </c>
      <c r="D4412">
        <v>7363643</v>
      </c>
      <c r="E4412">
        <f t="shared" si="582"/>
        <v>856357</v>
      </c>
      <c r="F4412">
        <f t="shared" si="584"/>
        <v>8.1678366861209657</v>
      </c>
      <c r="G4412">
        <f t="shared" si="580"/>
        <v>855135.87132705736</v>
      </c>
      <c r="I4412">
        <f t="shared" si="579"/>
        <v>-0.61007663466558737</v>
      </c>
      <c r="J4412">
        <f t="shared" si="585"/>
        <v>154.32464133705977</v>
      </c>
      <c r="K4412">
        <f t="shared" si="583"/>
        <v>855137.19993571856</v>
      </c>
    </row>
    <row r="4413" spans="1:11" x14ac:dyDescent="0.25">
      <c r="A4413" s="1">
        <v>44963.134780092594</v>
      </c>
      <c r="B4413">
        <v>86</v>
      </c>
      <c r="C4413">
        <f t="shared" si="581"/>
        <v>8.6</v>
      </c>
      <c r="D4413">
        <v>7363640</v>
      </c>
      <c r="E4413">
        <f t="shared" si="582"/>
        <v>856360</v>
      </c>
      <c r="F4413">
        <f t="shared" si="584"/>
        <v>8.1801842093746515</v>
      </c>
      <c r="G4413">
        <f t="shared" si="580"/>
        <v>855137.08357621136</v>
      </c>
      <c r="I4413">
        <f t="shared" si="579"/>
        <v>-0.61007583043614921</v>
      </c>
      <c r="J4413">
        <f t="shared" si="585"/>
        <v>154.32479758648913</v>
      </c>
      <c r="K4413">
        <f t="shared" si="583"/>
        <v>855138.41953621409</v>
      </c>
    </row>
    <row r="4414" spans="1:11" x14ac:dyDescent="0.25">
      <c r="A4414" s="1">
        <v>44963.134837962964</v>
      </c>
      <c r="B4414">
        <v>86</v>
      </c>
      <c r="C4414">
        <f t="shared" si="581"/>
        <v>8.6</v>
      </c>
      <c r="D4414">
        <v>7363608</v>
      </c>
      <c r="E4414">
        <f t="shared" si="582"/>
        <v>856392</v>
      </c>
      <c r="F4414">
        <f t="shared" si="584"/>
        <v>8.1921789462496619</v>
      </c>
      <c r="G4414">
        <f t="shared" si="580"/>
        <v>855167.31523380126</v>
      </c>
      <c r="I4414">
        <f t="shared" ref="I4414:I4477" si="586">$P$2*K4414^3+$Q$2*K4414^2+$R$2*K4414+$S$2</f>
        <v>-0.61005586672857992</v>
      </c>
      <c r="J4414">
        <f t="shared" si="585"/>
        <v>154.32867530099099</v>
      </c>
      <c r="K4414">
        <f t="shared" si="583"/>
        <v>855168.6869269358</v>
      </c>
    </row>
    <row r="4415" spans="1:11" x14ac:dyDescent="0.25">
      <c r="A4415" s="1">
        <v>44963.134895833333</v>
      </c>
      <c r="B4415">
        <v>86</v>
      </c>
      <c r="C4415">
        <f t="shared" si="581"/>
        <v>8.6</v>
      </c>
      <c r="D4415">
        <v>7363626</v>
      </c>
      <c r="E4415">
        <f t="shared" si="582"/>
        <v>856374</v>
      </c>
      <c r="F4415">
        <f t="shared" si="584"/>
        <v>8.203830976356814</v>
      </c>
      <c r="G4415">
        <f t="shared" si="580"/>
        <v>855147.65129150718</v>
      </c>
      <c r="I4415">
        <f t="shared" si="586"/>
        <v>-0.61006887122042375</v>
      </c>
      <c r="J4415">
        <f t="shared" si="585"/>
        <v>154.32614953436308</v>
      </c>
      <c r="K4415">
        <f t="shared" si="583"/>
        <v>855148.97212705528</v>
      </c>
    </row>
    <row r="4416" spans="1:11" x14ac:dyDescent="0.25">
      <c r="A4416" s="1">
        <v>44963.134953703702</v>
      </c>
      <c r="B4416">
        <v>86</v>
      </c>
      <c r="C4416">
        <f t="shared" si="581"/>
        <v>8.6</v>
      </c>
      <c r="D4416">
        <v>7363636</v>
      </c>
      <c r="E4416">
        <f t="shared" si="582"/>
        <v>856364</v>
      </c>
      <c r="F4416">
        <f t="shared" si="584"/>
        <v>8.2151500913180477</v>
      </c>
      <c r="G4416">
        <f t="shared" si="580"/>
        <v>855136.02688656573</v>
      </c>
      <c r="I4416">
        <f t="shared" si="586"/>
        <v>-0.61007652893998843</v>
      </c>
      <c r="J4416">
        <f t="shared" si="585"/>
        <v>154.32466187808541</v>
      </c>
      <c r="K4416">
        <f t="shared" si="583"/>
        <v>855137.3602681125</v>
      </c>
    </row>
    <row r="4417" spans="1:11" x14ac:dyDescent="0.25">
      <c r="A4417" s="1">
        <v>44963.135011574072</v>
      </c>
      <c r="B4417">
        <v>86</v>
      </c>
      <c r="C4417">
        <f t="shared" si="581"/>
        <v>8.6</v>
      </c>
      <c r="D4417">
        <v>7363627</v>
      </c>
      <c r="E4417">
        <f t="shared" si="582"/>
        <v>856373</v>
      </c>
      <c r="F4417">
        <f t="shared" si="584"/>
        <v>8.2261458029946741</v>
      </c>
      <c r="G4417">
        <f t="shared" si="580"/>
        <v>855143.42849923985</v>
      </c>
      <c r="I4417">
        <f t="shared" si="586"/>
        <v>-0.61007163176190449</v>
      </c>
      <c r="J4417">
        <f t="shared" si="585"/>
        <v>154.32561327742047</v>
      </c>
      <c r="K4417">
        <f t="shared" si="583"/>
        <v>855144.7863886772</v>
      </c>
    </row>
    <row r="4418" spans="1:11" x14ac:dyDescent="0.25">
      <c r="A4418" s="1">
        <v>44963.135069444441</v>
      </c>
      <c r="B4418">
        <v>87</v>
      </c>
      <c r="C4418">
        <f t="shared" si="581"/>
        <v>8.6999999999999993</v>
      </c>
      <c r="D4418">
        <v>7363623</v>
      </c>
      <c r="E4418">
        <f t="shared" si="582"/>
        <v>856377</v>
      </c>
      <c r="F4418">
        <f t="shared" si="584"/>
        <v>8.2396844943376841</v>
      </c>
      <c r="G4418">
        <f t="shared" ref="G4418:G4481" si="587">E4418-($P$2*E4418^3+$Q$2*E4418^2+$R$2*E4418+$S$2)*F4418^2-($P$3*E4418+$Q$3)*F4418</f>
        <v>855145.46841552376</v>
      </c>
      <c r="I4418">
        <f t="shared" si="586"/>
        <v>-0.61007028738592595</v>
      </c>
      <c r="J4418">
        <f t="shared" si="585"/>
        <v>154.32587443730978</v>
      </c>
      <c r="K4418">
        <f t="shared" si="583"/>
        <v>855146.8248647966</v>
      </c>
    </row>
    <row r="4419" spans="1:11" x14ac:dyDescent="0.25">
      <c r="A4419" s="1">
        <v>44963.135127314818</v>
      </c>
      <c r="B4419">
        <v>87</v>
      </c>
      <c r="C4419">
        <f t="shared" ref="C4419:C4482" si="588">B4419/10</f>
        <v>8.6999999999999993</v>
      </c>
      <c r="D4419">
        <v>7363623</v>
      </c>
      <c r="E4419">
        <f t="shared" ref="E4419:E4482" si="589">(8220000-D4419)</f>
        <v>856377</v>
      </c>
      <c r="F4419">
        <f t="shared" si="584"/>
        <v>8.2528363659280366</v>
      </c>
      <c r="G4419">
        <f t="shared" si="587"/>
        <v>855143.56881985476</v>
      </c>
      <c r="I4419">
        <f t="shared" si="586"/>
        <v>-0.61007154016670861</v>
      </c>
      <c r="J4419">
        <f t="shared" si="585"/>
        <v>154.32563107105605</v>
      </c>
      <c r="K4419">
        <f t="shared" ref="K4419:K4482" si="590">E4419-I4418*F4419^2-J4418*F4419</f>
        <v>855144.92527639575</v>
      </c>
    </row>
    <row r="4420" spans="1:11" x14ac:dyDescent="0.25">
      <c r="A4420" s="1">
        <v>44963.135185185187</v>
      </c>
      <c r="B4420">
        <v>87</v>
      </c>
      <c r="C4420">
        <f t="shared" si="588"/>
        <v>8.6999999999999993</v>
      </c>
      <c r="D4420">
        <v>7363624</v>
      </c>
      <c r="E4420">
        <f t="shared" si="589"/>
        <v>856376</v>
      </c>
      <c r="F4420">
        <f t="shared" ref="F4420:F4483" si="591">F4419+(C4420-F4419)/35</f>
        <v>8.2656124697586648</v>
      </c>
      <c r="G4420">
        <f t="shared" si="587"/>
        <v>855140.72480501956</v>
      </c>
      <c r="I4420">
        <f t="shared" si="586"/>
        <v>-0.61007341363403655</v>
      </c>
      <c r="J4420">
        <f t="shared" ref="J4420:J4483" si="592">$P$3*K4420+$Q$3</f>
        <v>154.32526711660813</v>
      </c>
      <c r="K4420">
        <f t="shared" si="590"/>
        <v>855142.08444026008</v>
      </c>
    </row>
    <row r="4421" spans="1:11" x14ac:dyDescent="0.25">
      <c r="A4421" s="1">
        <v>44963.135243055556</v>
      </c>
      <c r="B4421">
        <v>87</v>
      </c>
      <c r="C4421">
        <f t="shared" si="588"/>
        <v>8.6999999999999993</v>
      </c>
      <c r="D4421">
        <v>7363642</v>
      </c>
      <c r="E4421">
        <f t="shared" si="589"/>
        <v>856358</v>
      </c>
      <c r="F4421">
        <f t="shared" si="591"/>
        <v>8.2780235420512742</v>
      </c>
      <c r="G4421">
        <f t="shared" si="587"/>
        <v>855120.95251354179</v>
      </c>
      <c r="I4421">
        <f t="shared" si="586"/>
        <v>-0.61008646043412618</v>
      </c>
      <c r="J4421">
        <f t="shared" si="592"/>
        <v>154.32273210736258</v>
      </c>
      <c r="K4421">
        <f t="shared" si="590"/>
        <v>855122.29749738937</v>
      </c>
    </row>
    <row r="4422" spans="1:11" x14ac:dyDescent="0.25">
      <c r="A4422" s="1">
        <v>44963.135300925926</v>
      </c>
      <c r="B4422">
        <v>87</v>
      </c>
      <c r="C4422">
        <f t="shared" si="588"/>
        <v>8.6999999999999993</v>
      </c>
      <c r="D4422">
        <v>7363644</v>
      </c>
      <c r="E4422">
        <f t="shared" si="589"/>
        <v>856356</v>
      </c>
      <c r="F4422">
        <f t="shared" si="591"/>
        <v>8.2900800122783807</v>
      </c>
      <c r="G4422">
        <f t="shared" si="587"/>
        <v>855117.213936168</v>
      </c>
      <c r="I4422">
        <f t="shared" si="586"/>
        <v>-0.61008891074888794</v>
      </c>
      <c r="J4422">
        <f t="shared" si="592"/>
        <v>154.32225592319799</v>
      </c>
      <c r="K4422">
        <f t="shared" si="590"/>
        <v>855118.58065537887</v>
      </c>
    </row>
    <row r="4423" spans="1:11" x14ac:dyDescent="0.25">
      <c r="A4423" s="1">
        <v>44963.135358796295</v>
      </c>
      <c r="B4423">
        <v>87</v>
      </c>
      <c r="C4423">
        <f t="shared" si="588"/>
        <v>8.6999999999999993</v>
      </c>
      <c r="D4423">
        <v>7363625</v>
      </c>
      <c r="E4423">
        <f t="shared" si="589"/>
        <v>856375</v>
      </c>
      <c r="F4423">
        <f t="shared" si="591"/>
        <v>8.301792011927569</v>
      </c>
      <c r="G4423">
        <f t="shared" si="587"/>
        <v>855134.50196437305</v>
      </c>
      <c r="I4423">
        <f t="shared" si="586"/>
        <v>-0.61007749455415172</v>
      </c>
      <c r="J4423">
        <f t="shared" si="592"/>
        <v>154.32447427071457</v>
      </c>
      <c r="K4423">
        <f t="shared" si="590"/>
        <v>855135.89590409247</v>
      </c>
    </row>
    <row r="4424" spans="1:11" x14ac:dyDescent="0.25">
      <c r="A4424" s="1">
        <v>44963.135416666664</v>
      </c>
      <c r="B4424">
        <v>87</v>
      </c>
      <c r="C4424">
        <f t="shared" si="588"/>
        <v>8.6999999999999993</v>
      </c>
      <c r="D4424">
        <v>7363603</v>
      </c>
      <c r="E4424">
        <f t="shared" si="589"/>
        <v>856397</v>
      </c>
      <c r="F4424">
        <f t="shared" si="591"/>
        <v>8.313169383015353</v>
      </c>
      <c r="G4424">
        <f t="shared" si="587"/>
        <v>855154.83506867324</v>
      </c>
      <c r="I4424">
        <f t="shared" si="586"/>
        <v>-0.61006408005300494</v>
      </c>
      <c r="J4424">
        <f t="shared" si="592"/>
        <v>154.3270801754835</v>
      </c>
      <c r="K4424">
        <f t="shared" si="590"/>
        <v>855156.23621996352</v>
      </c>
    </row>
    <row r="4425" spans="1:11" x14ac:dyDescent="0.25">
      <c r="A4425" s="1">
        <v>44963.135474537034</v>
      </c>
      <c r="B4425">
        <v>87</v>
      </c>
      <c r="C4425">
        <f t="shared" si="588"/>
        <v>8.6999999999999993</v>
      </c>
      <c r="D4425">
        <v>7363622</v>
      </c>
      <c r="E4425">
        <f t="shared" si="589"/>
        <v>856378</v>
      </c>
      <c r="F4425">
        <f t="shared" si="591"/>
        <v>8.324221686357772</v>
      </c>
      <c r="G4425">
        <f t="shared" si="587"/>
        <v>855134.26081708318</v>
      </c>
      <c r="I4425">
        <f t="shared" si="586"/>
        <v>-0.61007767639337052</v>
      </c>
      <c r="J4425">
        <f t="shared" si="592"/>
        <v>154.32443894104608</v>
      </c>
      <c r="K4425">
        <f t="shared" si="590"/>
        <v>855135.62013936567</v>
      </c>
    </row>
    <row r="4426" spans="1:11" x14ac:dyDescent="0.25">
      <c r="A4426" s="1">
        <v>44963.13553240741</v>
      </c>
      <c r="B4426">
        <v>87</v>
      </c>
      <c r="C4426">
        <f t="shared" si="588"/>
        <v>8.6999999999999993</v>
      </c>
      <c r="D4426">
        <v>7363622</v>
      </c>
      <c r="E4426">
        <f t="shared" si="589"/>
        <v>856378</v>
      </c>
      <c r="F4426">
        <f t="shared" si="591"/>
        <v>8.334958209604693</v>
      </c>
      <c r="G4426">
        <f t="shared" si="587"/>
        <v>855132.7111718494</v>
      </c>
      <c r="I4426">
        <f t="shared" si="586"/>
        <v>-0.61007868187210634</v>
      </c>
      <c r="J4426">
        <f t="shared" si="592"/>
        <v>154.3242435832089</v>
      </c>
      <c r="K4426">
        <f t="shared" si="590"/>
        <v>855134.09527930059</v>
      </c>
    </row>
    <row r="4427" spans="1:11" x14ac:dyDescent="0.25">
      <c r="A4427" s="1">
        <v>44963.13559027778</v>
      </c>
      <c r="B4427">
        <v>87</v>
      </c>
      <c r="C4427">
        <f t="shared" si="588"/>
        <v>8.6999999999999993</v>
      </c>
      <c r="D4427">
        <v>7363629</v>
      </c>
      <c r="E4427">
        <f t="shared" si="589"/>
        <v>856371</v>
      </c>
      <c r="F4427">
        <f t="shared" si="591"/>
        <v>8.3453879750445594</v>
      </c>
      <c r="G4427">
        <f t="shared" si="587"/>
        <v>855124.21374842199</v>
      </c>
      <c r="I4427">
        <f t="shared" si="586"/>
        <v>-0.61008428740852982</v>
      </c>
      <c r="J4427">
        <f t="shared" si="592"/>
        <v>154.3231543817881</v>
      </c>
      <c r="K4427">
        <f t="shared" si="590"/>
        <v>855125.59354845819</v>
      </c>
    </row>
    <row r="4428" spans="1:11" x14ac:dyDescent="0.25">
      <c r="A4428" s="1">
        <v>44963.135648148149</v>
      </c>
      <c r="B4428">
        <v>88</v>
      </c>
      <c r="C4428">
        <f t="shared" si="588"/>
        <v>8.8000000000000007</v>
      </c>
      <c r="D4428">
        <v>7363604</v>
      </c>
      <c r="E4428">
        <f t="shared" si="589"/>
        <v>856396</v>
      </c>
      <c r="F4428">
        <f t="shared" si="591"/>
        <v>8.3583768900432869</v>
      </c>
      <c r="G4428">
        <f t="shared" si="587"/>
        <v>855147.31142755202</v>
      </c>
      <c r="I4428">
        <f t="shared" si="586"/>
        <v>-0.61006903031415571</v>
      </c>
      <c r="J4428">
        <f t="shared" si="592"/>
        <v>154.32611863007719</v>
      </c>
      <c r="K4428">
        <f t="shared" si="590"/>
        <v>855148.73090452678</v>
      </c>
    </row>
    <row r="4429" spans="1:11" x14ac:dyDescent="0.25">
      <c r="A4429" s="1">
        <v>44963.135706018518</v>
      </c>
      <c r="B4429">
        <v>88</v>
      </c>
      <c r="C4429">
        <f t="shared" si="588"/>
        <v>8.8000000000000007</v>
      </c>
      <c r="D4429">
        <v>7363599</v>
      </c>
      <c r="E4429">
        <f t="shared" si="589"/>
        <v>856401</v>
      </c>
      <c r="F4429">
        <f t="shared" si="591"/>
        <v>8.3709946931849064</v>
      </c>
      <c r="G4429">
        <f t="shared" si="587"/>
        <v>855150.4851598941</v>
      </c>
      <c r="I4429">
        <f t="shared" si="586"/>
        <v>-0.61006694899973268</v>
      </c>
      <c r="J4429">
        <f t="shared" si="592"/>
        <v>154.32652292075221</v>
      </c>
      <c r="K4429">
        <f t="shared" si="590"/>
        <v>855151.88658394071</v>
      </c>
    </row>
    <row r="4430" spans="1:11" x14ac:dyDescent="0.25">
      <c r="A4430" s="1">
        <v>44963.135763888888</v>
      </c>
      <c r="B4430">
        <v>87</v>
      </c>
      <c r="C4430">
        <f t="shared" si="588"/>
        <v>8.6999999999999993</v>
      </c>
      <c r="D4430">
        <v>7363596</v>
      </c>
      <c r="E4430">
        <f t="shared" si="589"/>
        <v>856404</v>
      </c>
      <c r="F4430">
        <f t="shared" si="591"/>
        <v>8.380394844808194</v>
      </c>
      <c r="G4430">
        <f t="shared" si="587"/>
        <v>855152.12553388602</v>
      </c>
      <c r="I4430">
        <f t="shared" si="586"/>
        <v>-0.61006586609085101</v>
      </c>
      <c r="J4430">
        <f t="shared" si="592"/>
        <v>154.32673326571938</v>
      </c>
      <c r="K4430">
        <f t="shared" si="590"/>
        <v>855153.52842562459</v>
      </c>
    </row>
    <row r="4431" spans="1:11" x14ac:dyDescent="0.25">
      <c r="A4431" s="1">
        <v>44963.135821759257</v>
      </c>
      <c r="B4431">
        <v>88</v>
      </c>
      <c r="C4431">
        <f t="shared" si="588"/>
        <v>8.8000000000000007</v>
      </c>
      <c r="D4431">
        <v>7363600</v>
      </c>
      <c r="E4431">
        <f t="shared" si="589"/>
        <v>856400</v>
      </c>
      <c r="F4431">
        <f t="shared" si="591"/>
        <v>8.3923835635279591</v>
      </c>
      <c r="G4431">
        <f t="shared" si="587"/>
        <v>855146.40043069632</v>
      </c>
      <c r="I4431">
        <f t="shared" si="586"/>
        <v>-0.61006964487480342</v>
      </c>
      <c r="J4431">
        <f t="shared" si="592"/>
        <v>154.32599924933953</v>
      </c>
      <c r="K4431">
        <f t="shared" si="590"/>
        <v>855147.79908156022</v>
      </c>
    </row>
    <row r="4432" spans="1:11" x14ac:dyDescent="0.25">
      <c r="A4432" s="1">
        <v>44963.135879629626</v>
      </c>
      <c r="B4432">
        <v>88</v>
      </c>
      <c r="C4432">
        <f t="shared" si="588"/>
        <v>8.8000000000000007</v>
      </c>
      <c r="D4432">
        <v>7363603</v>
      </c>
      <c r="E4432">
        <f t="shared" si="589"/>
        <v>856397</v>
      </c>
      <c r="F4432">
        <f t="shared" si="591"/>
        <v>8.4040297474271597</v>
      </c>
      <c r="G4432">
        <f t="shared" si="587"/>
        <v>855141.7238009806</v>
      </c>
      <c r="I4432">
        <f t="shared" si="586"/>
        <v>-0.61007272574458404</v>
      </c>
      <c r="J4432">
        <f t="shared" si="592"/>
        <v>154.32540075322942</v>
      </c>
      <c r="K4432">
        <f t="shared" si="590"/>
        <v>855143.12753712293</v>
      </c>
    </row>
    <row r="4433" spans="1:11" x14ac:dyDescent="0.25">
      <c r="A4433" s="1">
        <v>44963.135937500003</v>
      </c>
      <c r="B4433">
        <v>88</v>
      </c>
      <c r="C4433">
        <f t="shared" si="588"/>
        <v>8.8000000000000007</v>
      </c>
      <c r="D4433">
        <v>7363603</v>
      </c>
      <c r="E4433">
        <f t="shared" si="589"/>
        <v>856397</v>
      </c>
      <c r="F4433">
        <f t="shared" si="591"/>
        <v>8.4153431832149543</v>
      </c>
      <c r="G4433">
        <f t="shared" si="587"/>
        <v>855140.0919618553</v>
      </c>
      <c r="I4433">
        <f t="shared" si="586"/>
        <v>-0.61007379712249843</v>
      </c>
      <c r="J4433">
        <f t="shared" si="592"/>
        <v>154.32519261519755</v>
      </c>
      <c r="K4433">
        <f t="shared" si="590"/>
        <v>855141.50292160991</v>
      </c>
    </row>
    <row r="4434" spans="1:11" x14ac:dyDescent="0.25">
      <c r="A4434" s="1">
        <v>44963.135995370372</v>
      </c>
      <c r="B4434">
        <v>87</v>
      </c>
      <c r="C4434">
        <f t="shared" si="588"/>
        <v>8.6999999999999993</v>
      </c>
      <c r="D4434">
        <v>7363587</v>
      </c>
      <c r="E4434">
        <f t="shared" si="589"/>
        <v>856413</v>
      </c>
      <c r="F4434">
        <f t="shared" si="591"/>
        <v>8.4234762351230987</v>
      </c>
      <c r="G4434">
        <f t="shared" si="587"/>
        <v>855154.90092473046</v>
      </c>
      <c r="I4434">
        <f t="shared" si="586"/>
        <v>-0.61006401610789796</v>
      </c>
      <c r="J4434">
        <f t="shared" si="592"/>
        <v>154.3270925955506</v>
      </c>
      <c r="K4434">
        <f t="shared" si="590"/>
        <v>855156.33316444536</v>
      </c>
    </row>
    <row r="4435" spans="1:11" x14ac:dyDescent="0.25">
      <c r="A4435" s="1">
        <v>44963.136053240742</v>
      </c>
      <c r="B4435">
        <v>88</v>
      </c>
      <c r="C4435">
        <f t="shared" si="588"/>
        <v>8.8000000000000007</v>
      </c>
      <c r="D4435">
        <v>7363614</v>
      </c>
      <c r="E4435">
        <f t="shared" si="589"/>
        <v>856386</v>
      </c>
      <c r="F4435">
        <f t="shared" si="591"/>
        <v>8.4342340569767238</v>
      </c>
      <c r="G4435">
        <f t="shared" si="587"/>
        <v>855126.37991990312</v>
      </c>
      <c r="I4435">
        <f t="shared" si="586"/>
        <v>-0.61008285451224642</v>
      </c>
      <c r="J4435">
        <f t="shared" si="592"/>
        <v>154.32343281859949</v>
      </c>
      <c r="K4435">
        <f t="shared" si="590"/>
        <v>855127.76687910373</v>
      </c>
    </row>
    <row r="4436" spans="1:11" x14ac:dyDescent="0.25">
      <c r="A4436" s="1">
        <v>44963.136111111111</v>
      </c>
      <c r="B4436">
        <v>88</v>
      </c>
      <c r="C4436">
        <f t="shared" si="588"/>
        <v>8.8000000000000007</v>
      </c>
      <c r="D4436">
        <v>7363619</v>
      </c>
      <c r="E4436">
        <f t="shared" si="589"/>
        <v>856381</v>
      </c>
      <c r="F4436">
        <f t="shared" si="591"/>
        <v>8.4446845124916745</v>
      </c>
      <c r="G4436">
        <f t="shared" si="587"/>
        <v>855119.87860041892</v>
      </c>
      <c r="I4436">
        <f t="shared" si="586"/>
        <v>-0.61008712203250492</v>
      </c>
      <c r="J4436">
        <f t="shared" si="592"/>
        <v>154.32260353768541</v>
      </c>
      <c r="K4436">
        <f t="shared" si="590"/>
        <v>855121.29395041533</v>
      </c>
    </row>
    <row r="4437" spans="1:11" x14ac:dyDescent="0.25">
      <c r="A4437" s="1">
        <v>44963.13616898148</v>
      </c>
      <c r="B4437">
        <v>88</v>
      </c>
      <c r="C4437">
        <f t="shared" si="588"/>
        <v>8.8000000000000007</v>
      </c>
      <c r="D4437">
        <v>7363598</v>
      </c>
      <c r="E4437">
        <f t="shared" si="589"/>
        <v>856402</v>
      </c>
      <c r="F4437">
        <f t="shared" si="591"/>
        <v>8.4548363835633413</v>
      </c>
      <c r="G4437">
        <f t="shared" si="587"/>
        <v>855139.39106678416</v>
      </c>
      <c r="I4437">
        <f t="shared" si="586"/>
        <v>-0.61007423477538747</v>
      </c>
      <c r="J4437">
        <f t="shared" si="592"/>
        <v>154.32510759030302</v>
      </c>
      <c r="K4437">
        <f t="shared" si="590"/>
        <v>855140.83926220366</v>
      </c>
    </row>
    <row r="4438" spans="1:11" x14ac:dyDescent="0.25">
      <c r="A4438" s="1">
        <v>44963.13622685185</v>
      </c>
      <c r="B4438">
        <v>88</v>
      </c>
      <c r="C4438">
        <f t="shared" si="588"/>
        <v>8.8000000000000007</v>
      </c>
      <c r="D4438">
        <v>7363595</v>
      </c>
      <c r="E4438">
        <f t="shared" si="589"/>
        <v>856405</v>
      </c>
      <c r="F4438">
        <f t="shared" si="591"/>
        <v>8.4646982011758176</v>
      </c>
      <c r="G4438">
        <f t="shared" si="587"/>
        <v>855140.96580473869</v>
      </c>
      <c r="I4438">
        <f t="shared" si="586"/>
        <v>-0.61007320748622795</v>
      </c>
      <c r="J4438">
        <f t="shared" si="592"/>
        <v>154.32530716526628</v>
      </c>
      <c r="K4438">
        <f t="shared" si="590"/>
        <v>855142.39703892719</v>
      </c>
    </row>
    <row r="4439" spans="1:11" x14ac:dyDescent="0.25">
      <c r="A4439" s="1">
        <v>44963.136284722219</v>
      </c>
      <c r="B4439">
        <v>88</v>
      </c>
      <c r="C4439">
        <f t="shared" si="588"/>
        <v>8.8000000000000007</v>
      </c>
      <c r="D4439">
        <v>7363571</v>
      </c>
      <c r="E4439">
        <f t="shared" si="589"/>
        <v>856429</v>
      </c>
      <c r="F4439">
        <f t="shared" si="591"/>
        <v>8.4742782525707945</v>
      </c>
      <c r="G4439">
        <f t="shared" si="587"/>
        <v>855163.55745961971</v>
      </c>
      <c r="I4439">
        <f t="shared" si="586"/>
        <v>-0.61005828859133515</v>
      </c>
      <c r="J4439">
        <f t="shared" si="592"/>
        <v>154.32820497772536</v>
      </c>
      <c r="K4439">
        <f t="shared" si="590"/>
        <v>855165.01583200623</v>
      </c>
    </row>
    <row r="4440" spans="1:11" x14ac:dyDescent="0.25">
      <c r="A4440" s="1">
        <v>44963.136342592596</v>
      </c>
      <c r="B4440">
        <v>88</v>
      </c>
      <c r="C4440">
        <f t="shared" si="588"/>
        <v>8.8000000000000007</v>
      </c>
      <c r="D4440">
        <v>7363571</v>
      </c>
      <c r="E4440">
        <f t="shared" si="589"/>
        <v>856429</v>
      </c>
      <c r="F4440">
        <f t="shared" si="591"/>
        <v>8.4835845882116292</v>
      </c>
      <c r="G4440">
        <f t="shared" si="587"/>
        <v>855162.21586635266</v>
      </c>
      <c r="I4440">
        <f t="shared" si="586"/>
        <v>-0.61005918944649851</v>
      </c>
      <c r="J4440">
        <f t="shared" si="592"/>
        <v>154.32803002588597</v>
      </c>
      <c r="K4440">
        <f t="shared" si="590"/>
        <v>855163.65025037876</v>
      </c>
    </row>
    <row r="4441" spans="1:11" x14ac:dyDescent="0.25">
      <c r="A4441" s="1">
        <v>44963.136400462965</v>
      </c>
      <c r="B4441">
        <v>88</v>
      </c>
      <c r="C4441">
        <f t="shared" si="588"/>
        <v>8.8000000000000007</v>
      </c>
      <c r="D4441">
        <v>7363564</v>
      </c>
      <c r="E4441">
        <f t="shared" si="589"/>
        <v>856436</v>
      </c>
      <c r="F4441">
        <f t="shared" si="591"/>
        <v>8.4926250285484404</v>
      </c>
      <c r="G4441">
        <f t="shared" si="587"/>
        <v>855167.90474964119</v>
      </c>
      <c r="I4441">
        <f t="shared" si="586"/>
        <v>-0.61005542912346067</v>
      </c>
      <c r="J4441">
        <f t="shared" si="592"/>
        <v>154.3287602806605</v>
      </c>
      <c r="K4441">
        <f t="shared" si="590"/>
        <v>855169.35023333947</v>
      </c>
    </row>
    <row r="4442" spans="1:11" x14ac:dyDescent="0.25">
      <c r="A4442" s="1">
        <v>44963.136458333334</v>
      </c>
      <c r="B4442">
        <v>88</v>
      </c>
      <c r="C4442">
        <f t="shared" si="588"/>
        <v>8.8000000000000007</v>
      </c>
      <c r="D4442">
        <v>7363569</v>
      </c>
      <c r="E4442">
        <f t="shared" si="589"/>
        <v>856431</v>
      </c>
      <c r="F4442">
        <f t="shared" si="591"/>
        <v>8.5014071705899141</v>
      </c>
      <c r="G4442">
        <f t="shared" si="587"/>
        <v>855161.64459739754</v>
      </c>
      <c r="I4442">
        <f t="shared" si="586"/>
        <v>-0.61005956597657851</v>
      </c>
      <c r="J4442">
        <f t="shared" si="592"/>
        <v>154.32795690025904</v>
      </c>
      <c r="K4442">
        <f t="shared" si="590"/>
        <v>855163.0794703688</v>
      </c>
    </row>
    <row r="4443" spans="1:11" x14ac:dyDescent="0.25">
      <c r="A4443" s="1">
        <v>44963.136516203704</v>
      </c>
      <c r="B4443">
        <v>88</v>
      </c>
      <c r="C4443">
        <f t="shared" si="588"/>
        <v>8.8000000000000007</v>
      </c>
      <c r="D4443">
        <v>7363584</v>
      </c>
      <c r="E4443">
        <f t="shared" si="589"/>
        <v>856416</v>
      </c>
      <c r="F4443">
        <f t="shared" si="591"/>
        <v>8.5099383942873459</v>
      </c>
      <c r="G4443">
        <f t="shared" si="587"/>
        <v>855145.43210331223</v>
      </c>
      <c r="I4443">
        <f t="shared" si="586"/>
        <v>-0.61007026518377072</v>
      </c>
      <c r="J4443">
        <f t="shared" si="592"/>
        <v>154.32587875025564</v>
      </c>
      <c r="K4443">
        <f t="shared" si="590"/>
        <v>855146.85852937354</v>
      </c>
    </row>
    <row r="4444" spans="1:11" x14ac:dyDescent="0.25">
      <c r="A4444" s="1">
        <v>44963.136574074073</v>
      </c>
      <c r="B4444">
        <v>88</v>
      </c>
      <c r="C4444">
        <f t="shared" si="588"/>
        <v>8.8000000000000007</v>
      </c>
      <c r="D4444">
        <v>7363593</v>
      </c>
      <c r="E4444">
        <f t="shared" si="589"/>
        <v>856407</v>
      </c>
      <c r="F4444">
        <f t="shared" si="591"/>
        <v>8.5182258687362786</v>
      </c>
      <c r="G4444">
        <f t="shared" si="587"/>
        <v>855135.24801897688</v>
      </c>
      <c r="I4444">
        <f t="shared" si="586"/>
        <v>-0.61007697480660183</v>
      </c>
      <c r="J4444">
        <f t="shared" si="592"/>
        <v>154.32457525201306</v>
      </c>
      <c r="K4444">
        <f t="shared" si="590"/>
        <v>855136.68411075789</v>
      </c>
    </row>
    <row r="4445" spans="1:11" x14ac:dyDescent="0.25">
      <c r="A4445" s="1">
        <v>44963.136631944442</v>
      </c>
      <c r="B4445">
        <v>88</v>
      </c>
      <c r="C4445">
        <f t="shared" si="588"/>
        <v>8.8000000000000007</v>
      </c>
      <c r="D4445">
        <v>7363594</v>
      </c>
      <c r="E4445">
        <f t="shared" si="589"/>
        <v>856406</v>
      </c>
      <c r="F4445">
        <f t="shared" si="591"/>
        <v>8.5262765582009568</v>
      </c>
      <c r="G4445">
        <f t="shared" si="587"/>
        <v>855133.0890294367</v>
      </c>
      <c r="I4445">
        <f t="shared" si="586"/>
        <v>-0.61007839061014824</v>
      </c>
      <c r="J4445">
        <f t="shared" si="592"/>
        <v>154.3243001739375</v>
      </c>
      <c r="K4445">
        <f t="shared" si="590"/>
        <v>855134.53699662979</v>
      </c>
    </row>
    <row r="4446" spans="1:11" x14ac:dyDescent="0.25">
      <c r="A4446" s="1">
        <v>44963.136689814812</v>
      </c>
      <c r="B4446">
        <v>89</v>
      </c>
      <c r="C4446">
        <f t="shared" si="588"/>
        <v>8.9</v>
      </c>
      <c r="D4446">
        <v>7363592</v>
      </c>
      <c r="E4446">
        <f t="shared" si="589"/>
        <v>856408</v>
      </c>
      <c r="F4446">
        <f t="shared" si="591"/>
        <v>8.5369543708237874</v>
      </c>
      <c r="G4446">
        <f t="shared" si="587"/>
        <v>855133.54815954808</v>
      </c>
      <c r="I4446">
        <f t="shared" si="586"/>
        <v>-0.61007808349439585</v>
      </c>
      <c r="J4446">
        <f t="shared" si="592"/>
        <v>154.32435984456697</v>
      </c>
      <c r="K4446">
        <f t="shared" si="590"/>
        <v>855135.00275403832</v>
      </c>
    </row>
    <row r="4447" spans="1:11" x14ac:dyDescent="0.25">
      <c r="A4447" s="1">
        <v>44963.136747685188</v>
      </c>
      <c r="B4447">
        <v>89</v>
      </c>
      <c r="C4447">
        <f t="shared" si="588"/>
        <v>8.9</v>
      </c>
      <c r="D4447">
        <v>7363592</v>
      </c>
      <c r="E4447">
        <f t="shared" si="589"/>
        <v>856408</v>
      </c>
      <c r="F4447">
        <f t="shared" si="591"/>
        <v>8.5473271030859657</v>
      </c>
      <c r="G4447">
        <f t="shared" si="587"/>
        <v>855132.05366474832</v>
      </c>
      <c r="I4447">
        <f t="shared" si="586"/>
        <v>-0.61007906807769297</v>
      </c>
      <c r="J4447">
        <f t="shared" si="592"/>
        <v>154.32416854482688</v>
      </c>
      <c r="K4447">
        <f t="shared" si="590"/>
        <v>855133.5095693348</v>
      </c>
    </row>
    <row r="4448" spans="1:11" x14ac:dyDescent="0.25">
      <c r="A4448" s="1">
        <v>44963.136805555558</v>
      </c>
      <c r="B4448">
        <v>89</v>
      </c>
      <c r="C4448">
        <f t="shared" si="588"/>
        <v>8.9</v>
      </c>
      <c r="D4448">
        <v>7363575</v>
      </c>
      <c r="E4448">
        <f t="shared" si="589"/>
        <v>856425</v>
      </c>
      <c r="F4448">
        <f t="shared" si="591"/>
        <v>8.5574034715692235</v>
      </c>
      <c r="G4448">
        <f t="shared" si="587"/>
        <v>855147.58252077224</v>
      </c>
      <c r="I4448">
        <f t="shared" si="586"/>
        <v>-0.61006881234300259</v>
      </c>
      <c r="J4448">
        <f t="shared" si="592"/>
        <v>154.32616097139487</v>
      </c>
      <c r="K4448">
        <f t="shared" si="590"/>
        <v>855149.06139848288</v>
      </c>
    </row>
    <row r="4449" spans="1:11" x14ac:dyDescent="0.25">
      <c r="A4449" s="1">
        <v>44963.136863425927</v>
      </c>
      <c r="B4449">
        <v>89</v>
      </c>
      <c r="C4449">
        <f t="shared" si="588"/>
        <v>8.9</v>
      </c>
      <c r="D4449">
        <v>7363569</v>
      </c>
      <c r="E4449">
        <f t="shared" si="589"/>
        <v>856431</v>
      </c>
      <c r="F4449">
        <f t="shared" si="591"/>
        <v>8.5671919438101032</v>
      </c>
      <c r="G4449">
        <f t="shared" si="587"/>
        <v>855152.16554122884</v>
      </c>
      <c r="I4449">
        <f t="shared" si="586"/>
        <v>-0.61006579563703356</v>
      </c>
      <c r="J4449">
        <f t="shared" si="592"/>
        <v>154.32674695053561</v>
      </c>
      <c r="K4449">
        <f t="shared" si="590"/>
        <v>855153.63524207019</v>
      </c>
    </row>
    <row r="4450" spans="1:11" x14ac:dyDescent="0.25">
      <c r="A4450" s="1">
        <v>44963.136921296296</v>
      </c>
      <c r="B4450">
        <v>89</v>
      </c>
      <c r="C4450">
        <f t="shared" si="588"/>
        <v>8.9</v>
      </c>
      <c r="D4450">
        <v>7363575</v>
      </c>
      <c r="E4450">
        <f t="shared" si="589"/>
        <v>856425</v>
      </c>
      <c r="F4450">
        <f t="shared" si="591"/>
        <v>8.5767007454155291</v>
      </c>
      <c r="G4450">
        <f t="shared" si="587"/>
        <v>855144.8027252371</v>
      </c>
      <c r="I4450">
        <f t="shared" si="586"/>
        <v>-0.61007065860650334</v>
      </c>
      <c r="J4450">
        <f t="shared" si="592"/>
        <v>154.32580232441873</v>
      </c>
      <c r="K4450">
        <f t="shared" si="590"/>
        <v>855146.26198966801</v>
      </c>
    </row>
    <row r="4451" spans="1:11" x14ac:dyDescent="0.25">
      <c r="A4451" s="1">
        <v>44963.136979166666</v>
      </c>
      <c r="B4451">
        <v>89</v>
      </c>
      <c r="C4451">
        <f t="shared" si="588"/>
        <v>8.9</v>
      </c>
      <c r="D4451">
        <v>7363566</v>
      </c>
      <c r="E4451">
        <f t="shared" si="589"/>
        <v>856434</v>
      </c>
      <c r="F4451">
        <f t="shared" si="591"/>
        <v>8.585937866975085</v>
      </c>
      <c r="G4451">
        <f t="shared" si="587"/>
        <v>855152.46192131902</v>
      </c>
      <c r="I4451">
        <f t="shared" si="586"/>
        <v>-0.61006559354326384</v>
      </c>
      <c r="J4451">
        <f t="shared" si="592"/>
        <v>154.3267862047245</v>
      </c>
      <c r="K4451">
        <f t="shared" si="590"/>
        <v>855153.94163952977</v>
      </c>
    </row>
    <row r="4452" spans="1:11" x14ac:dyDescent="0.25">
      <c r="A4452" s="1">
        <v>44963.137037037035</v>
      </c>
      <c r="B4452">
        <v>89</v>
      </c>
      <c r="C4452">
        <f t="shared" si="588"/>
        <v>8.9</v>
      </c>
      <c r="D4452">
        <v>7363562</v>
      </c>
      <c r="E4452">
        <f t="shared" si="589"/>
        <v>856438</v>
      </c>
      <c r="F4452">
        <f t="shared" si="591"/>
        <v>8.5949110707757974</v>
      </c>
      <c r="G4452">
        <f t="shared" si="587"/>
        <v>855155.16496150475</v>
      </c>
      <c r="I4452">
        <f t="shared" si="586"/>
        <v>-0.61006381235475426</v>
      </c>
      <c r="J4452">
        <f t="shared" si="592"/>
        <v>154.32713217042956</v>
      </c>
      <c r="K4452">
        <f t="shared" si="590"/>
        <v>855156.6420650424</v>
      </c>
    </row>
    <row r="4453" spans="1:11" x14ac:dyDescent="0.25">
      <c r="A4453" s="1">
        <v>44963.137094907404</v>
      </c>
      <c r="B4453">
        <v>89</v>
      </c>
      <c r="C4453">
        <f t="shared" si="588"/>
        <v>8.9</v>
      </c>
      <c r="D4453">
        <v>7363568</v>
      </c>
      <c r="E4453">
        <f t="shared" si="589"/>
        <v>856432</v>
      </c>
      <c r="F4453">
        <f t="shared" si="591"/>
        <v>8.6036278973250599</v>
      </c>
      <c r="G4453">
        <f t="shared" si="587"/>
        <v>855147.91653068236</v>
      </c>
      <c r="I4453">
        <f t="shared" si="586"/>
        <v>-0.61006859880061171</v>
      </c>
      <c r="J4453">
        <f t="shared" si="592"/>
        <v>154.32620245221074</v>
      </c>
      <c r="K4453">
        <f t="shared" si="590"/>
        <v>855149.38517581613</v>
      </c>
    </row>
    <row r="4454" spans="1:11" x14ac:dyDescent="0.25">
      <c r="A4454" s="1">
        <v>44963.137152777781</v>
      </c>
      <c r="B4454">
        <v>89</v>
      </c>
      <c r="C4454">
        <f t="shared" si="588"/>
        <v>8.9</v>
      </c>
      <c r="D4454">
        <v>7363568</v>
      </c>
      <c r="E4454">
        <f t="shared" si="589"/>
        <v>856432</v>
      </c>
      <c r="F4454">
        <f t="shared" si="591"/>
        <v>8.6120956716872019</v>
      </c>
      <c r="G4454">
        <f t="shared" si="587"/>
        <v>855146.69715036068</v>
      </c>
      <c r="I4454">
        <f t="shared" si="586"/>
        <v>-0.61006939650980152</v>
      </c>
      <c r="J4454">
        <f t="shared" si="592"/>
        <v>154.32604749538683</v>
      </c>
      <c r="K4454">
        <f t="shared" si="590"/>
        <v>855148.17566471605</v>
      </c>
    </row>
    <row r="4455" spans="1:11" x14ac:dyDescent="0.25">
      <c r="A4455" s="1">
        <v>44963.13721064815</v>
      </c>
      <c r="B4455">
        <v>89</v>
      </c>
      <c r="C4455">
        <f t="shared" si="588"/>
        <v>8.9</v>
      </c>
      <c r="D4455">
        <v>7363563</v>
      </c>
      <c r="E4455">
        <f t="shared" si="589"/>
        <v>856437</v>
      </c>
      <c r="F4455">
        <f t="shared" si="591"/>
        <v>8.6203215096389965</v>
      </c>
      <c r="G4455">
        <f t="shared" si="587"/>
        <v>855150.50692131766</v>
      </c>
      <c r="I4455">
        <f t="shared" si="586"/>
        <v>-0.61006687810251392</v>
      </c>
      <c r="J4455">
        <f t="shared" si="592"/>
        <v>154.32653669203722</v>
      </c>
      <c r="K4455">
        <f t="shared" si="590"/>
        <v>855151.99407531566</v>
      </c>
    </row>
    <row r="4456" spans="1:11" x14ac:dyDescent="0.25">
      <c r="A4456" s="1">
        <v>44963.13726851852</v>
      </c>
      <c r="B4456">
        <v>89</v>
      </c>
      <c r="C4456">
        <f t="shared" si="588"/>
        <v>8.9</v>
      </c>
      <c r="D4456">
        <v>7363559</v>
      </c>
      <c r="E4456">
        <f t="shared" si="589"/>
        <v>856441</v>
      </c>
      <c r="F4456">
        <f t="shared" si="591"/>
        <v>8.6283123236493111</v>
      </c>
      <c r="G4456">
        <f t="shared" si="587"/>
        <v>855153.35175715596</v>
      </c>
      <c r="I4456">
        <f t="shared" si="586"/>
        <v>-0.61006500062590419</v>
      </c>
      <c r="J4456">
        <f t="shared" si="592"/>
        <v>154.32690137045634</v>
      </c>
      <c r="K4456">
        <f t="shared" si="590"/>
        <v>855154.84056238795</v>
      </c>
    </row>
    <row r="4457" spans="1:11" x14ac:dyDescent="0.25">
      <c r="A4457" s="1">
        <v>44963.137326388889</v>
      </c>
      <c r="B4457">
        <v>89</v>
      </c>
      <c r="C4457">
        <f t="shared" si="588"/>
        <v>8.9</v>
      </c>
      <c r="D4457">
        <v>7363578</v>
      </c>
      <c r="E4457">
        <f t="shared" si="589"/>
        <v>856422</v>
      </c>
      <c r="F4457">
        <f t="shared" si="591"/>
        <v>8.636074828687903</v>
      </c>
      <c r="G4457">
        <f t="shared" si="587"/>
        <v>855133.25613239815</v>
      </c>
      <c r="I4457">
        <f t="shared" si="586"/>
        <v>-0.61007826923394892</v>
      </c>
      <c r="J4457">
        <f t="shared" si="592"/>
        <v>154.32432375660852</v>
      </c>
      <c r="K4457">
        <f t="shared" si="590"/>
        <v>855134.72107050056</v>
      </c>
    </row>
    <row r="4458" spans="1:11" x14ac:dyDescent="0.25">
      <c r="A4458" s="1">
        <v>44963.137384259258</v>
      </c>
      <c r="B4458">
        <v>89</v>
      </c>
      <c r="C4458">
        <f t="shared" si="588"/>
        <v>8.9</v>
      </c>
      <c r="D4458">
        <v>7363576</v>
      </c>
      <c r="E4458">
        <f t="shared" si="589"/>
        <v>856424</v>
      </c>
      <c r="F4458">
        <f t="shared" si="591"/>
        <v>8.643615547868249</v>
      </c>
      <c r="G4458">
        <f t="shared" si="587"/>
        <v>855134.16823947779</v>
      </c>
      <c r="I4458">
        <f t="shared" si="586"/>
        <v>-0.61007765004459225</v>
      </c>
      <c r="J4458">
        <f t="shared" si="592"/>
        <v>154.32444406037752</v>
      </c>
      <c r="K4458">
        <f t="shared" si="590"/>
        <v>855135.66009816225</v>
      </c>
    </row>
    <row r="4459" spans="1:11" x14ac:dyDescent="0.25">
      <c r="A4459" s="1">
        <v>44963.137442129628</v>
      </c>
      <c r="B4459">
        <v>89</v>
      </c>
      <c r="C4459">
        <f t="shared" si="588"/>
        <v>8.9</v>
      </c>
      <c r="D4459">
        <v>7363561</v>
      </c>
      <c r="E4459">
        <f t="shared" si="589"/>
        <v>856439</v>
      </c>
      <c r="F4459">
        <f t="shared" si="591"/>
        <v>8.6509408179291558</v>
      </c>
      <c r="G4459">
        <f t="shared" si="587"/>
        <v>855148.09636298695</v>
      </c>
      <c r="I4459">
        <f t="shared" si="586"/>
        <v>-0.61006845326900494</v>
      </c>
      <c r="J4459">
        <f t="shared" si="592"/>
        <v>154.32623072174943</v>
      </c>
      <c r="K4459">
        <f t="shared" si="590"/>
        <v>855149.6058328998</v>
      </c>
    </row>
    <row r="4460" spans="1:11" x14ac:dyDescent="0.25">
      <c r="A4460" s="1">
        <v>44963.137499999997</v>
      </c>
      <c r="B4460">
        <v>90</v>
      </c>
      <c r="C4460">
        <f t="shared" si="588"/>
        <v>9</v>
      </c>
      <c r="D4460">
        <v>7363562</v>
      </c>
      <c r="E4460">
        <f t="shared" si="589"/>
        <v>856438</v>
      </c>
      <c r="F4460">
        <f t="shared" si="591"/>
        <v>8.6609139374168951</v>
      </c>
      <c r="G4460">
        <f t="shared" si="587"/>
        <v>855145.66194361961</v>
      </c>
      <c r="I4460">
        <f t="shared" si="586"/>
        <v>-0.61007006906105354</v>
      </c>
      <c r="J4460">
        <f t="shared" si="592"/>
        <v>154.32591684856544</v>
      </c>
      <c r="K4460">
        <f t="shared" si="590"/>
        <v>855147.15590465174</v>
      </c>
    </row>
    <row r="4461" spans="1:11" x14ac:dyDescent="0.25">
      <c r="A4461" s="1">
        <v>44963.137557870374</v>
      </c>
      <c r="B4461">
        <v>89</v>
      </c>
      <c r="C4461">
        <f t="shared" si="588"/>
        <v>8.9</v>
      </c>
      <c r="D4461">
        <v>7363562</v>
      </c>
      <c r="E4461">
        <f t="shared" si="589"/>
        <v>856438</v>
      </c>
      <c r="F4461">
        <f t="shared" si="591"/>
        <v>8.6677449677764127</v>
      </c>
      <c r="G4461">
        <f t="shared" si="587"/>
        <v>855144.67872271629</v>
      </c>
      <c r="I4461">
        <f t="shared" si="586"/>
        <v>-0.61007071481926756</v>
      </c>
      <c r="J4461">
        <f t="shared" si="592"/>
        <v>154.3257914045366</v>
      </c>
      <c r="K4461">
        <f t="shared" si="590"/>
        <v>855146.17675483727</v>
      </c>
    </row>
    <row r="4462" spans="1:11" x14ac:dyDescent="0.25">
      <c r="A4462" s="1">
        <v>44963.137615740743</v>
      </c>
      <c r="B4462">
        <v>89</v>
      </c>
      <c r="C4462">
        <f t="shared" si="588"/>
        <v>8.9</v>
      </c>
      <c r="D4462">
        <v>7363577</v>
      </c>
      <c r="E4462">
        <f t="shared" si="589"/>
        <v>856423</v>
      </c>
      <c r="F4462">
        <f t="shared" si="591"/>
        <v>8.6743808258399433</v>
      </c>
      <c r="G4462">
        <f t="shared" si="587"/>
        <v>855128.74107700074</v>
      </c>
      <c r="I4462">
        <f t="shared" si="586"/>
        <v>-0.61008123444464857</v>
      </c>
      <c r="J4462">
        <f t="shared" si="592"/>
        <v>154.32374761499972</v>
      </c>
      <c r="K4462">
        <f t="shared" si="590"/>
        <v>855130.22401349025</v>
      </c>
    </row>
    <row r="4463" spans="1:11" x14ac:dyDescent="0.25">
      <c r="A4463" s="1">
        <v>44963.137673611112</v>
      </c>
      <c r="B4463">
        <v>90</v>
      </c>
      <c r="C4463">
        <f t="shared" si="588"/>
        <v>9</v>
      </c>
      <c r="D4463">
        <v>7363574</v>
      </c>
      <c r="E4463">
        <f t="shared" si="589"/>
        <v>856426</v>
      </c>
      <c r="F4463">
        <f t="shared" si="591"/>
        <v>8.6836842308159454</v>
      </c>
      <c r="G4463">
        <f t="shared" si="587"/>
        <v>855130.39869264781</v>
      </c>
      <c r="I4463">
        <f t="shared" si="586"/>
        <v>-0.61008012587122573</v>
      </c>
      <c r="J4463">
        <f t="shared" si="592"/>
        <v>154.32396301585948</v>
      </c>
      <c r="K4463">
        <f t="shared" si="590"/>
        <v>855131.90531880048</v>
      </c>
    </row>
    <row r="4464" spans="1:11" x14ac:dyDescent="0.25">
      <c r="A4464" s="1">
        <v>44963.137731481482</v>
      </c>
      <c r="B4464">
        <v>90</v>
      </c>
      <c r="C4464">
        <f t="shared" si="588"/>
        <v>9</v>
      </c>
      <c r="D4464">
        <v>7363562</v>
      </c>
      <c r="E4464">
        <f t="shared" si="589"/>
        <v>856438</v>
      </c>
      <c r="F4464">
        <f t="shared" si="591"/>
        <v>8.6927218242212039</v>
      </c>
      <c r="G4464">
        <f t="shared" si="587"/>
        <v>855141.08417549776</v>
      </c>
      <c r="I4464">
        <f t="shared" si="586"/>
        <v>-0.61007307070207328</v>
      </c>
      <c r="J4464">
        <f t="shared" si="592"/>
        <v>154.32533373843347</v>
      </c>
      <c r="K4464">
        <f t="shared" si="590"/>
        <v>855142.60445503111</v>
      </c>
    </row>
    <row r="4465" spans="1:11" x14ac:dyDescent="0.25">
      <c r="A4465" s="1">
        <v>44963.137789351851</v>
      </c>
      <c r="B4465">
        <v>90</v>
      </c>
      <c r="C4465">
        <f t="shared" si="588"/>
        <v>9</v>
      </c>
      <c r="D4465">
        <v>7363543</v>
      </c>
      <c r="E4465">
        <f t="shared" si="589"/>
        <v>856457</v>
      </c>
      <c r="F4465">
        <f t="shared" si="591"/>
        <v>8.7015012006720269</v>
      </c>
      <c r="G4465">
        <f t="shared" si="587"/>
        <v>855158.79872239195</v>
      </c>
      <c r="I4465">
        <f t="shared" si="586"/>
        <v>-0.61006137949955608</v>
      </c>
      <c r="J4465">
        <f t="shared" si="592"/>
        <v>154.32760468843225</v>
      </c>
      <c r="K4465">
        <f t="shared" si="590"/>
        <v>855160.33029092988</v>
      </c>
    </row>
    <row r="4466" spans="1:11" x14ac:dyDescent="0.25">
      <c r="A4466" s="1">
        <v>44963.13784722222</v>
      </c>
      <c r="B4466">
        <v>90</v>
      </c>
      <c r="C4466">
        <f t="shared" si="588"/>
        <v>9</v>
      </c>
      <c r="D4466">
        <v>7363558</v>
      </c>
      <c r="E4466">
        <f t="shared" si="589"/>
        <v>856442</v>
      </c>
      <c r="F4466">
        <f t="shared" si="591"/>
        <v>8.7100297377956828</v>
      </c>
      <c r="G4466">
        <f t="shared" si="587"/>
        <v>855142.5890833243</v>
      </c>
      <c r="I4466">
        <f t="shared" si="586"/>
        <v>-0.61007209494671677</v>
      </c>
      <c r="J4466">
        <f t="shared" si="592"/>
        <v>154.32552329677964</v>
      </c>
      <c r="K4466">
        <f t="shared" si="590"/>
        <v>855144.08404733357</v>
      </c>
    </row>
    <row r="4467" spans="1:11" x14ac:dyDescent="0.25">
      <c r="A4467" s="1">
        <v>44963.13790509259</v>
      </c>
      <c r="B4467">
        <v>90</v>
      </c>
      <c r="C4467">
        <f t="shared" si="588"/>
        <v>9</v>
      </c>
      <c r="D4467">
        <v>7363574</v>
      </c>
      <c r="E4467">
        <f t="shared" si="589"/>
        <v>856426</v>
      </c>
      <c r="F4467">
        <f t="shared" si="591"/>
        <v>8.718314602430091</v>
      </c>
      <c r="G4467">
        <f t="shared" si="587"/>
        <v>855125.41579297569</v>
      </c>
      <c r="I4467">
        <f t="shared" si="586"/>
        <v>-0.61008341780949349</v>
      </c>
      <c r="J4467">
        <f t="shared" si="592"/>
        <v>154.32332336118805</v>
      </c>
      <c r="K4467">
        <f t="shared" si="590"/>
        <v>855126.91251237877</v>
      </c>
    </row>
    <row r="4468" spans="1:11" x14ac:dyDescent="0.25">
      <c r="A4468" s="1">
        <v>44963.137962962966</v>
      </c>
      <c r="B4468">
        <v>90</v>
      </c>
      <c r="C4468">
        <f t="shared" si="588"/>
        <v>9</v>
      </c>
      <c r="D4468">
        <v>7363574</v>
      </c>
      <c r="E4468">
        <f t="shared" si="589"/>
        <v>856426</v>
      </c>
      <c r="F4468">
        <f t="shared" si="591"/>
        <v>8.726362756646374</v>
      </c>
      <c r="G4468">
        <f t="shared" si="587"/>
        <v>855124.25796831166</v>
      </c>
      <c r="I4468">
        <f t="shared" si="586"/>
        <v>-0.61008416699381074</v>
      </c>
      <c r="J4468">
        <f t="shared" si="592"/>
        <v>154.32317778082802</v>
      </c>
      <c r="K4468">
        <f t="shared" si="590"/>
        <v>855125.77618900174</v>
      </c>
    </row>
    <row r="4469" spans="1:11" x14ac:dyDescent="0.25">
      <c r="A4469" s="1">
        <v>44963.138020833336</v>
      </c>
      <c r="B4469">
        <v>90</v>
      </c>
      <c r="C4469">
        <f t="shared" si="588"/>
        <v>9</v>
      </c>
      <c r="D4469">
        <v>7363569</v>
      </c>
      <c r="E4469">
        <f t="shared" si="589"/>
        <v>856431</v>
      </c>
      <c r="F4469">
        <f t="shared" si="591"/>
        <v>8.7341809635993339</v>
      </c>
      <c r="G4469">
        <f t="shared" si="587"/>
        <v>855128.12744855159</v>
      </c>
      <c r="I4469">
        <f t="shared" si="586"/>
        <v>-0.61008161010114959</v>
      </c>
      <c r="J4469">
        <f t="shared" si="592"/>
        <v>154.3236746219842</v>
      </c>
      <c r="K4469">
        <f t="shared" si="590"/>
        <v>855129.65426857478</v>
      </c>
    </row>
    <row r="4470" spans="1:11" x14ac:dyDescent="0.25">
      <c r="A4470" s="1">
        <v>44963.138078703705</v>
      </c>
      <c r="B4470">
        <v>90</v>
      </c>
      <c r="C4470">
        <f t="shared" si="588"/>
        <v>9</v>
      </c>
      <c r="D4470">
        <v>7363551</v>
      </c>
      <c r="E4470">
        <f t="shared" si="589"/>
        <v>856449</v>
      </c>
      <c r="F4470">
        <f t="shared" si="591"/>
        <v>8.7417757932107811</v>
      </c>
      <c r="G4470">
        <f t="shared" si="587"/>
        <v>855145.01389533014</v>
      </c>
      <c r="I4470">
        <f t="shared" si="586"/>
        <v>-0.61007046295954515</v>
      </c>
      <c r="J4470">
        <f t="shared" si="592"/>
        <v>154.32584033065319</v>
      </c>
      <c r="K4470">
        <f t="shared" si="590"/>
        <v>855146.55864625482</v>
      </c>
    </row>
    <row r="4471" spans="1:11" x14ac:dyDescent="0.25">
      <c r="A4471" s="1">
        <v>44963.138136574074</v>
      </c>
      <c r="B4471">
        <v>90</v>
      </c>
      <c r="C4471">
        <f t="shared" si="588"/>
        <v>9</v>
      </c>
      <c r="D4471">
        <v>7363540</v>
      </c>
      <c r="E4471">
        <f t="shared" si="589"/>
        <v>856460</v>
      </c>
      <c r="F4471">
        <f t="shared" si="591"/>
        <v>8.7491536276904736</v>
      </c>
      <c r="G4471">
        <f t="shared" si="587"/>
        <v>855154.93979217426</v>
      </c>
      <c r="I4471">
        <f t="shared" si="586"/>
        <v>-0.61006391991484088</v>
      </c>
      <c r="J4471">
        <f t="shared" si="592"/>
        <v>154.32711127910676</v>
      </c>
      <c r="K4471">
        <f t="shared" si="590"/>
        <v>855156.47899841401</v>
      </c>
    </row>
    <row r="4472" spans="1:11" x14ac:dyDescent="0.25">
      <c r="A4472" s="1">
        <v>44963.138194444444</v>
      </c>
      <c r="B4472">
        <v>90</v>
      </c>
      <c r="C4472">
        <f t="shared" si="588"/>
        <v>9</v>
      </c>
      <c r="D4472">
        <v>7363551</v>
      </c>
      <c r="E4472">
        <f t="shared" si="589"/>
        <v>856449</v>
      </c>
      <c r="F4472">
        <f t="shared" si="591"/>
        <v>8.7563206668993168</v>
      </c>
      <c r="G4472">
        <f t="shared" si="587"/>
        <v>855142.92186527164</v>
      </c>
      <c r="I4472">
        <f t="shared" si="586"/>
        <v>-0.61007186161950988</v>
      </c>
      <c r="J4472">
        <f t="shared" si="592"/>
        <v>154.32556862423138</v>
      </c>
      <c r="K4472">
        <f t="shared" si="590"/>
        <v>855144.43784947437</v>
      </c>
    </row>
    <row r="4473" spans="1:11" x14ac:dyDescent="0.25">
      <c r="A4473" s="1">
        <v>44963.138252314813</v>
      </c>
      <c r="B4473">
        <v>90</v>
      </c>
      <c r="C4473">
        <f t="shared" si="588"/>
        <v>9</v>
      </c>
      <c r="D4473">
        <v>7363551</v>
      </c>
      <c r="E4473">
        <f t="shared" si="589"/>
        <v>856449</v>
      </c>
      <c r="F4473">
        <f t="shared" si="591"/>
        <v>8.7632829335593367</v>
      </c>
      <c r="G4473">
        <f t="shared" si="587"/>
        <v>855141.92055411276</v>
      </c>
      <c r="I4473">
        <f t="shared" si="586"/>
        <v>-0.61007251181891131</v>
      </c>
      <c r="J4473">
        <f t="shared" si="592"/>
        <v>154.32544231224315</v>
      </c>
      <c r="K4473">
        <f t="shared" si="590"/>
        <v>855143.45192482765</v>
      </c>
    </row>
    <row r="4474" spans="1:11" x14ac:dyDescent="0.25">
      <c r="A4474" s="1">
        <v>44963.138310185182</v>
      </c>
      <c r="B4474">
        <v>90</v>
      </c>
      <c r="C4474">
        <f t="shared" si="588"/>
        <v>9</v>
      </c>
      <c r="D4474">
        <v>7363568</v>
      </c>
      <c r="E4474">
        <f t="shared" si="589"/>
        <v>856432</v>
      </c>
      <c r="F4474">
        <f t="shared" si="591"/>
        <v>8.7700462783147835</v>
      </c>
      <c r="G4474">
        <f t="shared" si="587"/>
        <v>855123.96788850939</v>
      </c>
      <c r="I4474">
        <f t="shared" si="586"/>
        <v>-0.61008436116951381</v>
      </c>
      <c r="J4474">
        <f t="shared" si="592"/>
        <v>154.3231400484899</v>
      </c>
      <c r="K4474">
        <f t="shared" si="590"/>
        <v>855125.4816703049</v>
      </c>
    </row>
    <row r="4475" spans="1:11" x14ac:dyDescent="0.25">
      <c r="A4475" s="1">
        <v>44963.138368055559</v>
      </c>
      <c r="B4475">
        <v>90</v>
      </c>
      <c r="C4475">
        <f t="shared" si="588"/>
        <v>9</v>
      </c>
      <c r="D4475">
        <v>7363568</v>
      </c>
      <c r="E4475">
        <f t="shared" si="589"/>
        <v>856432</v>
      </c>
      <c r="F4475">
        <f t="shared" si="591"/>
        <v>8.776616384648646</v>
      </c>
      <c r="G4475">
        <f t="shared" si="587"/>
        <v>855123.02310166624</v>
      </c>
      <c r="I4475">
        <f t="shared" si="586"/>
        <v>-0.61008496935642487</v>
      </c>
      <c r="J4475">
        <f t="shared" si="592"/>
        <v>154.32302186415495</v>
      </c>
      <c r="K4475">
        <f t="shared" si="590"/>
        <v>855124.55918582564</v>
      </c>
    </row>
    <row r="4476" spans="1:11" x14ac:dyDescent="0.25">
      <c r="A4476" s="1">
        <v>44963.138425925928</v>
      </c>
      <c r="B4476">
        <v>90</v>
      </c>
      <c r="C4476">
        <f t="shared" si="588"/>
        <v>9</v>
      </c>
      <c r="D4476">
        <v>7363553</v>
      </c>
      <c r="E4476">
        <f t="shared" si="589"/>
        <v>856447</v>
      </c>
      <c r="F4476">
        <f t="shared" si="591"/>
        <v>8.7829987736586848</v>
      </c>
      <c r="G4476">
        <f t="shared" si="587"/>
        <v>855137.08770241146</v>
      </c>
      <c r="I4476">
        <f t="shared" si="586"/>
        <v>-0.61007568262031675</v>
      </c>
      <c r="J4476">
        <f t="shared" si="592"/>
        <v>154.32482630452068</v>
      </c>
      <c r="K4476">
        <f t="shared" si="590"/>
        <v>855138.64369399601</v>
      </c>
    </row>
    <row r="4477" spans="1:11" x14ac:dyDescent="0.25">
      <c r="A4477" s="1">
        <v>44963.138483796298</v>
      </c>
      <c r="B4477">
        <v>90</v>
      </c>
      <c r="C4477">
        <f t="shared" si="588"/>
        <v>9</v>
      </c>
      <c r="D4477">
        <v>7363530</v>
      </c>
      <c r="E4477">
        <f t="shared" si="589"/>
        <v>856470</v>
      </c>
      <c r="F4477">
        <f t="shared" si="591"/>
        <v>8.7891988086970088</v>
      </c>
      <c r="G4477">
        <f t="shared" si="587"/>
        <v>855159.16912169289</v>
      </c>
      <c r="I4477">
        <f t="shared" si="586"/>
        <v>-0.61006111136212826</v>
      </c>
      <c r="J4477">
        <f t="shared" si="592"/>
        <v>154.32765676544165</v>
      </c>
      <c r="K4477">
        <f t="shared" si="590"/>
        <v>855160.73677655181</v>
      </c>
    </row>
    <row r="4478" spans="1:11" x14ac:dyDescent="0.25">
      <c r="A4478" s="1">
        <v>44963.138541666667</v>
      </c>
      <c r="B4478">
        <v>90</v>
      </c>
      <c r="C4478">
        <f t="shared" si="588"/>
        <v>9</v>
      </c>
      <c r="D4478">
        <v>7363545</v>
      </c>
      <c r="E4478">
        <f t="shared" si="589"/>
        <v>856455</v>
      </c>
      <c r="F4478">
        <f t="shared" si="591"/>
        <v>8.7952216998770947</v>
      </c>
      <c r="G4478">
        <f t="shared" si="587"/>
        <v>855143.32081397367</v>
      </c>
      <c r="I4478">
        <f t="shared" ref="I4478:I4541" si="593">$P$2*K4478^3+$Q$2*K4478^2+$R$2*K4478+$S$2</f>
        <v>-0.610071592524147</v>
      </c>
      <c r="J4478">
        <f t="shared" si="592"/>
        <v>154.32562089990302</v>
      </c>
      <c r="K4478">
        <f t="shared" si="590"/>
        <v>855144.84588574874</v>
      </c>
    </row>
    <row r="4479" spans="1:11" x14ac:dyDescent="0.25">
      <c r="A4479" s="1">
        <v>44963.138599537036</v>
      </c>
      <c r="B4479">
        <v>90</v>
      </c>
      <c r="C4479">
        <f t="shared" si="588"/>
        <v>9</v>
      </c>
      <c r="D4479">
        <v>7363549</v>
      </c>
      <c r="E4479">
        <f t="shared" si="589"/>
        <v>856451</v>
      </c>
      <c r="F4479">
        <f t="shared" si="591"/>
        <v>8.8010725084520356</v>
      </c>
      <c r="G4479">
        <f t="shared" si="587"/>
        <v>855138.48433943803</v>
      </c>
      <c r="I4479">
        <f t="shared" si="593"/>
        <v>-0.61007477208001049</v>
      </c>
      <c r="J4479">
        <f t="shared" si="592"/>
        <v>154.32500320442347</v>
      </c>
      <c r="K4479">
        <f t="shared" si="590"/>
        <v>855140.0244811771</v>
      </c>
    </row>
    <row r="4480" spans="1:11" x14ac:dyDescent="0.25">
      <c r="A4480" s="1">
        <v>44963.138657407406</v>
      </c>
      <c r="B4480">
        <v>91</v>
      </c>
      <c r="C4480">
        <f t="shared" si="588"/>
        <v>9.1</v>
      </c>
      <c r="D4480">
        <v>7363544</v>
      </c>
      <c r="E4480">
        <f t="shared" si="589"/>
        <v>856456</v>
      </c>
      <c r="F4480">
        <f t="shared" si="591"/>
        <v>8.8096132939248353</v>
      </c>
      <c r="G4480">
        <f t="shared" si="587"/>
        <v>855142.25057344174</v>
      </c>
      <c r="I4480">
        <f t="shared" si="593"/>
        <v>-0.6100722797199708</v>
      </c>
      <c r="J4480">
        <f t="shared" si="592"/>
        <v>154.32548740151861</v>
      </c>
      <c r="K4480">
        <f t="shared" si="590"/>
        <v>855143.80386789015</v>
      </c>
    </row>
    <row r="4481" spans="1:11" x14ac:dyDescent="0.25">
      <c r="A4481" s="1">
        <v>44963.138715277775</v>
      </c>
      <c r="B4481">
        <v>91</v>
      </c>
      <c r="C4481">
        <f t="shared" si="588"/>
        <v>9.1</v>
      </c>
      <c r="D4481">
        <v>7363549</v>
      </c>
      <c r="E4481">
        <f t="shared" si="589"/>
        <v>856451</v>
      </c>
      <c r="F4481">
        <f t="shared" si="591"/>
        <v>8.8179100569555544</v>
      </c>
      <c r="G4481">
        <f t="shared" si="587"/>
        <v>855136.06378279172</v>
      </c>
      <c r="I4481">
        <f t="shared" si="593"/>
        <v>-0.61007636542915111</v>
      </c>
      <c r="J4481">
        <f t="shared" si="592"/>
        <v>154.32469364588695</v>
      </c>
      <c r="K4481">
        <f t="shared" si="590"/>
        <v>855137.60823078745</v>
      </c>
    </row>
    <row r="4482" spans="1:11" x14ac:dyDescent="0.25">
      <c r="A4482" s="1">
        <v>44963.138773148145</v>
      </c>
      <c r="B4482">
        <v>91</v>
      </c>
      <c r="C4482">
        <f t="shared" si="588"/>
        <v>9.1</v>
      </c>
      <c r="D4482">
        <v>7363549</v>
      </c>
      <c r="E4482">
        <f t="shared" si="589"/>
        <v>856451</v>
      </c>
      <c r="F4482">
        <f t="shared" si="591"/>
        <v>8.8259697696139678</v>
      </c>
      <c r="G4482">
        <f t="shared" ref="G4482:G4545" si="594">E4482-($P$2*E4482^3+$Q$2*E4482^2+$R$2*E4482+$S$2)*F4482^2-($P$3*E4482+$Q$3)*F4482</f>
        <v>855134.90524520958</v>
      </c>
      <c r="I4482">
        <f t="shared" si="593"/>
        <v>-0.61007712358225763</v>
      </c>
      <c r="J4482">
        <f t="shared" si="592"/>
        <v>154.3245463466441</v>
      </c>
      <c r="K4482">
        <f t="shared" si="590"/>
        <v>855136.4584907192</v>
      </c>
    </row>
    <row r="4483" spans="1:11" x14ac:dyDescent="0.25">
      <c r="A4483" s="1">
        <v>44963.138831018521</v>
      </c>
      <c r="B4483">
        <v>91</v>
      </c>
      <c r="C4483">
        <f t="shared" ref="C4483:C4546" si="595">B4483/10</f>
        <v>9.1</v>
      </c>
      <c r="D4483">
        <v>7363550</v>
      </c>
      <c r="E4483">
        <f t="shared" ref="E4483:E4546" si="596">(8220000-D4483)</f>
        <v>856450</v>
      </c>
      <c r="F4483">
        <f t="shared" si="591"/>
        <v>8.8337992047678551</v>
      </c>
      <c r="G4483">
        <f t="shared" si="594"/>
        <v>855132.78106871888</v>
      </c>
      <c r="I4483">
        <f t="shared" si="593"/>
        <v>-0.61007852319162115</v>
      </c>
      <c r="J4483">
        <f t="shared" si="592"/>
        <v>154.32427441407356</v>
      </c>
      <c r="K4483">
        <f t="shared" ref="K4483:K4546" si="597">E4483-I4482*F4483^2-J4482*F4483</f>
        <v>855134.33592874126</v>
      </c>
    </row>
    <row r="4484" spans="1:11" x14ac:dyDescent="0.25">
      <c r="A4484" s="1">
        <v>44963.138888888891</v>
      </c>
      <c r="B4484">
        <v>91</v>
      </c>
      <c r="C4484">
        <f t="shared" si="595"/>
        <v>9.1</v>
      </c>
      <c r="D4484">
        <v>7363545</v>
      </c>
      <c r="E4484">
        <f t="shared" si="596"/>
        <v>856455</v>
      </c>
      <c r="F4484">
        <f t="shared" ref="F4484:F4547" si="598">F4483+(C4484-F4483)/35</f>
        <v>8.8414049417744884</v>
      </c>
      <c r="G4484">
        <f t="shared" si="594"/>
        <v>855136.68200725596</v>
      </c>
      <c r="I4484">
        <f t="shared" si="593"/>
        <v>-0.61007594440550139</v>
      </c>
      <c r="J4484">
        <f t="shared" ref="J4484:J4547" si="599">$P$3*K4484+$Q$3</f>
        <v>154.32477544417037</v>
      </c>
      <c r="K4484">
        <f t="shared" si="597"/>
        <v>855138.24670497223</v>
      </c>
    </row>
    <row r="4485" spans="1:11" x14ac:dyDescent="0.25">
      <c r="A4485" s="1">
        <v>44963.13894675926</v>
      </c>
      <c r="B4485">
        <v>91</v>
      </c>
      <c r="C4485">
        <f t="shared" si="595"/>
        <v>9.1</v>
      </c>
      <c r="D4485">
        <v>7363535</v>
      </c>
      <c r="E4485">
        <f t="shared" si="596"/>
        <v>856465</v>
      </c>
      <c r="F4485">
        <f t="shared" si="598"/>
        <v>8.8487933720095029</v>
      </c>
      <c r="G4485">
        <f t="shared" si="594"/>
        <v>855145.60830364702</v>
      </c>
      <c r="I4485">
        <f t="shared" si="593"/>
        <v>-0.61007005211831966</v>
      </c>
      <c r="J4485">
        <f t="shared" si="599"/>
        <v>154.32592013981059</v>
      </c>
      <c r="K4485">
        <f t="shared" si="597"/>
        <v>855147.18159437238</v>
      </c>
    </row>
    <row r="4486" spans="1:11" x14ac:dyDescent="0.25">
      <c r="A4486" s="1">
        <v>44963.139004629629</v>
      </c>
      <c r="B4486">
        <v>91</v>
      </c>
      <c r="C4486">
        <f t="shared" si="595"/>
        <v>9.1</v>
      </c>
      <c r="D4486">
        <v>7363536</v>
      </c>
      <c r="E4486">
        <f t="shared" si="596"/>
        <v>856464</v>
      </c>
      <c r="F4486">
        <f t="shared" si="598"/>
        <v>8.8559707042378033</v>
      </c>
      <c r="G4486">
        <f t="shared" si="594"/>
        <v>855143.57804269262</v>
      </c>
      <c r="I4486">
        <f t="shared" si="593"/>
        <v>-0.61007139797846166</v>
      </c>
      <c r="J4486">
        <f t="shared" si="599"/>
        <v>154.32565869301828</v>
      </c>
      <c r="K4486">
        <f t="shared" si="597"/>
        <v>855145.14087883977</v>
      </c>
    </row>
    <row r="4487" spans="1:11" x14ac:dyDescent="0.25">
      <c r="A4487" s="1">
        <v>44963.139062499999</v>
      </c>
      <c r="B4487">
        <v>91</v>
      </c>
      <c r="C4487">
        <f t="shared" si="595"/>
        <v>9.1</v>
      </c>
      <c r="D4487">
        <v>7363551</v>
      </c>
      <c r="E4487">
        <f t="shared" si="596"/>
        <v>856449</v>
      </c>
      <c r="F4487">
        <f t="shared" si="598"/>
        <v>8.8629429698310087</v>
      </c>
      <c r="G4487">
        <f t="shared" si="594"/>
        <v>855127.59395016567</v>
      </c>
      <c r="I4487">
        <f t="shared" si="593"/>
        <v>-0.61008194741718114</v>
      </c>
      <c r="J4487">
        <f t="shared" si="599"/>
        <v>154.32360907828559</v>
      </c>
      <c r="K4487">
        <f t="shared" si="597"/>
        <v>855129.1426690917</v>
      </c>
    </row>
    <row r="4488" spans="1:11" x14ac:dyDescent="0.25">
      <c r="A4488" s="1">
        <v>44963.139120370368</v>
      </c>
      <c r="B4488">
        <v>91</v>
      </c>
      <c r="C4488">
        <f t="shared" si="595"/>
        <v>9.1</v>
      </c>
      <c r="D4488">
        <v>7363551</v>
      </c>
      <c r="E4488">
        <f t="shared" si="596"/>
        <v>856449</v>
      </c>
      <c r="F4488">
        <f t="shared" si="598"/>
        <v>8.8697160278358371</v>
      </c>
      <c r="G4488">
        <f t="shared" si="594"/>
        <v>855126.62073004257</v>
      </c>
      <c r="I4488">
        <f t="shared" si="593"/>
        <v>-0.61008257574104119</v>
      </c>
      <c r="J4488">
        <f t="shared" si="599"/>
        <v>154.32348698765259</v>
      </c>
      <c r="K4488">
        <f t="shared" si="597"/>
        <v>855128.18969411356</v>
      </c>
    </row>
    <row r="4489" spans="1:11" x14ac:dyDescent="0.25">
      <c r="A4489" s="1">
        <v>44963.139178240737</v>
      </c>
      <c r="B4489">
        <v>91</v>
      </c>
      <c r="C4489">
        <f t="shared" si="595"/>
        <v>9.1</v>
      </c>
      <c r="D4489">
        <v>7363541</v>
      </c>
      <c r="E4489">
        <f t="shared" si="596"/>
        <v>856459</v>
      </c>
      <c r="F4489">
        <f t="shared" si="598"/>
        <v>8.8762955698976711</v>
      </c>
      <c r="G4489">
        <f t="shared" si="594"/>
        <v>855135.66346788511</v>
      </c>
      <c r="I4489">
        <f t="shared" si="593"/>
        <v>-0.61007660384027396</v>
      </c>
      <c r="J4489">
        <f t="shared" si="599"/>
        <v>154.324647325998</v>
      </c>
      <c r="K4489">
        <f t="shared" si="597"/>
        <v>855137.24668220617</v>
      </c>
    </row>
    <row r="4490" spans="1:11" x14ac:dyDescent="0.25">
      <c r="A4490" s="1">
        <v>44963.139236111114</v>
      </c>
      <c r="B4490">
        <v>91</v>
      </c>
      <c r="C4490">
        <f t="shared" si="595"/>
        <v>9.1</v>
      </c>
      <c r="D4490">
        <v>7363527</v>
      </c>
      <c r="E4490">
        <f t="shared" si="596"/>
        <v>856473</v>
      </c>
      <c r="F4490">
        <f t="shared" si="598"/>
        <v>8.8826871250434518</v>
      </c>
      <c r="G4490">
        <f t="shared" si="594"/>
        <v>855148.72848417261</v>
      </c>
      <c r="I4490">
        <f t="shared" si="593"/>
        <v>-0.61006798304643028</v>
      </c>
      <c r="J4490">
        <f t="shared" si="599"/>
        <v>154.3263220619142</v>
      </c>
      <c r="K4490">
        <f t="shared" si="597"/>
        <v>855150.31878596917</v>
      </c>
    </row>
    <row r="4491" spans="1:11" x14ac:dyDescent="0.25">
      <c r="A4491" s="1">
        <v>44963.139293981483</v>
      </c>
      <c r="B4491">
        <v>91</v>
      </c>
      <c r="C4491">
        <f t="shared" si="595"/>
        <v>9.1</v>
      </c>
      <c r="D4491">
        <v>7363524</v>
      </c>
      <c r="E4491">
        <f t="shared" si="596"/>
        <v>856476</v>
      </c>
      <c r="F4491">
        <f t="shared" si="598"/>
        <v>8.8888960643279251</v>
      </c>
      <c r="G4491">
        <f t="shared" si="594"/>
        <v>855150.83287268167</v>
      </c>
      <c r="I4491">
        <f t="shared" si="593"/>
        <v>-0.61006660222771669</v>
      </c>
      <c r="J4491">
        <f t="shared" si="599"/>
        <v>154.32659027855829</v>
      </c>
      <c r="K4491">
        <f t="shared" si="597"/>
        <v>855152.41234338819</v>
      </c>
    </row>
    <row r="4492" spans="1:11" x14ac:dyDescent="0.25">
      <c r="A4492" s="1">
        <v>44963.139351851853</v>
      </c>
      <c r="B4492">
        <v>91</v>
      </c>
      <c r="C4492">
        <f t="shared" si="595"/>
        <v>9.1</v>
      </c>
      <c r="D4492">
        <v>7363537</v>
      </c>
      <c r="E4492">
        <f t="shared" si="596"/>
        <v>856463</v>
      </c>
      <c r="F4492">
        <f t="shared" si="598"/>
        <v>8.894927605347128</v>
      </c>
      <c r="G4492">
        <f t="shared" si="594"/>
        <v>855136.98187274463</v>
      </c>
      <c r="I4492">
        <f t="shared" si="593"/>
        <v>-0.6100757480573068</v>
      </c>
      <c r="J4492">
        <f t="shared" si="599"/>
        <v>154.32481359126984</v>
      </c>
      <c r="K4492">
        <f t="shared" si="597"/>
        <v>855138.54446107661</v>
      </c>
    </row>
    <row r="4493" spans="1:11" x14ac:dyDescent="0.25">
      <c r="A4493" s="1">
        <v>44963.139409722222</v>
      </c>
      <c r="B4493">
        <v>91</v>
      </c>
      <c r="C4493">
        <f t="shared" si="595"/>
        <v>9.1</v>
      </c>
      <c r="D4493">
        <v>7363544</v>
      </c>
      <c r="E4493">
        <f t="shared" si="596"/>
        <v>856456</v>
      </c>
      <c r="F4493">
        <f t="shared" si="598"/>
        <v>8.900786816622924</v>
      </c>
      <c r="G4493">
        <f t="shared" si="594"/>
        <v>855129.14853209723</v>
      </c>
      <c r="I4493">
        <f t="shared" si="593"/>
        <v>-0.61008090716797925</v>
      </c>
      <c r="J4493">
        <f t="shared" si="599"/>
        <v>154.32381120691784</v>
      </c>
      <c r="K4493">
        <f t="shared" si="597"/>
        <v>855130.72037840611</v>
      </c>
    </row>
    <row r="4494" spans="1:11" x14ac:dyDescent="0.25">
      <c r="A4494" s="1">
        <v>44963.139467592591</v>
      </c>
      <c r="B4494">
        <v>92</v>
      </c>
      <c r="C4494">
        <f t="shared" si="595"/>
        <v>9.1999999999999993</v>
      </c>
      <c r="D4494">
        <v>7363532</v>
      </c>
      <c r="E4494">
        <f t="shared" si="596"/>
        <v>856468</v>
      </c>
      <c r="F4494">
        <f t="shared" si="598"/>
        <v>8.9093357647194118</v>
      </c>
      <c r="G4494">
        <f t="shared" si="594"/>
        <v>855139.90619170084</v>
      </c>
      <c r="I4494">
        <f t="shared" si="593"/>
        <v>-0.61007379687792829</v>
      </c>
      <c r="J4494">
        <f t="shared" si="599"/>
        <v>154.32519266271089</v>
      </c>
      <c r="K4494">
        <f t="shared" si="597"/>
        <v>855141.50329247385</v>
      </c>
    </row>
    <row r="4495" spans="1:11" x14ac:dyDescent="0.25">
      <c r="A4495" s="1">
        <v>44963.139525462961</v>
      </c>
      <c r="B4495">
        <v>92</v>
      </c>
      <c r="C4495">
        <f t="shared" si="595"/>
        <v>9.1999999999999993</v>
      </c>
      <c r="D4495">
        <v>7363532</v>
      </c>
      <c r="E4495">
        <f t="shared" si="596"/>
        <v>856468</v>
      </c>
      <c r="F4495">
        <f t="shared" si="598"/>
        <v>8.9176404571560006</v>
      </c>
      <c r="G4495">
        <f t="shared" si="594"/>
        <v>855138.71334622428</v>
      </c>
      <c r="I4495">
        <f t="shared" si="593"/>
        <v>-0.61007459097314098</v>
      </c>
      <c r="J4495">
        <f t="shared" si="599"/>
        <v>154.32503838945001</v>
      </c>
      <c r="K4495">
        <f t="shared" si="597"/>
        <v>855140.29911690555</v>
      </c>
    </row>
    <row r="4496" spans="1:11" x14ac:dyDescent="0.25">
      <c r="A4496" s="1">
        <v>44963.13958333333</v>
      </c>
      <c r="B4496">
        <v>92</v>
      </c>
      <c r="C4496">
        <f t="shared" si="595"/>
        <v>9.1999999999999993</v>
      </c>
      <c r="D4496">
        <v>7363528</v>
      </c>
      <c r="E4496">
        <f t="shared" si="596"/>
        <v>856472</v>
      </c>
      <c r="F4496">
        <f t="shared" si="598"/>
        <v>8.9257078726658285</v>
      </c>
      <c r="G4496">
        <f t="shared" si="594"/>
        <v>855141.54987403157</v>
      </c>
      <c r="I4496">
        <f t="shared" si="593"/>
        <v>-0.61007271530212426</v>
      </c>
      <c r="J4496">
        <f t="shared" si="599"/>
        <v>154.32540278187497</v>
      </c>
      <c r="K4496">
        <f t="shared" si="597"/>
        <v>855143.14337165817</v>
      </c>
    </row>
    <row r="4497" spans="1:11" x14ac:dyDescent="0.25">
      <c r="A4497" s="1">
        <v>44963.139641203707</v>
      </c>
      <c r="B4497">
        <v>92</v>
      </c>
      <c r="C4497">
        <f t="shared" si="595"/>
        <v>9.1999999999999993</v>
      </c>
      <c r="D4497">
        <v>7363540</v>
      </c>
      <c r="E4497">
        <f t="shared" si="596"/>
        <v>856460</v>
      </c>
      <c r="F4497">
        <f t="shared" si="598"/>
        <v>8.9335447905896626</v>
      </c>
      <c r="G4497">
        <f t="shared" si="594"/>
        <v>855128.43874567526</v>
      </c>
      <c r="I4497">
        <f t="shared" si="593"/>
        <v>-0.61008137164909104</v>
      </c>
      <c r="J4497">
        <f t="shared" si="599"/>
        <v>154.32372095516968</v>
      </c>
      <c r="K4497">
        <f t="shared" si="597"/>
        <v>855130.01592094195</v>
      </c>
    </row>
    <row r="4498" spans="1:11" x14ac:dyDescent="0.25">
      <c r="A4498" s="1">
        <v>44963.139699074076</v>
      </c>
      <c r="B4498">
        <v>92</v>
      </c>
      <c r="C4498">
        <f t="shared" si="595"/>
        <v>9.1999999999999993</v>
      </c>
      <c r="D4498">
        <v>7363552</v>
      </c>
      <c r="E4498">
        <f t="shared" si="596"/>
        <v>856448</v>
      </c>
      <c r="F4498">
        <f t="shared" si="598"/>
        <v>8.9411577965728153</v>
      </c>
      <c r="G4498">
        <f t="shared" si="594"/>
        <v>855115.35987180227</v>
      </c>
      <c r="I4498">
        <f t="shared" si="593"/>
        <v>-0.61008999244010009</v>
      </c>
      <c r="J4498">
        <f t="shared" si="599"/>
        <v>154.32204570318981</v>
      </c>
      <c r="K4498">
        <f t="shared" si="597"/>
        <v>855116.93978905864</v>
      </c>
    </row>
    <row r="4499" spans="1:11" x14ac:dyDescent="0.25">
      <c r="A4499" s="1">
        <v>44963.139756944445</v>
      </c>
      <c r="B4499">
        <v>92</v>
      </c>
      <c r="C4499">
        <f t="shared" si="595"/>
        <v>9.1999999999999993</v>
      </c>
      <c r="D4499">
        <v>7363556</v>
      </c>
      <c r="E4499">
        <f t="shared" si="596"/>
        <v>856444</v>
      </c>
      <c r="F4499">
        <f t="shared" si="598"/>
        <v>8.9485532880993066</v>
      </c>
      <c r="G4499">
        <f t="shared" si="594"/>
        <v>855110.30272407841</v>
      </c>
      <c r="I4499">
        <f t="shared" si="593"/>
        <v>-0.61009331796981214</v>
      </c>
      <c r="J4499">
        <f t="shared" si="599"/>
        <v>154.32139937419765</v>
      </c>
      <c r="K4499">
        <f t="shared" si="597"/>
        <v>855111.89488641522</v>
      </c>
    </row>
    <row r="4500" spans="1:11" x14ac:dyDescent="0.25">
      <c r="A4500" s="1">
        <v>44963.139814814815</v>
      </c>
      <c r="B4500">
        <v>92</v>
      </c>
      <c r="C4500">
        <f t="shared" si="595"/>
        <v>9.1999999999999993</v>
      </c>
      <c r="D4500">
        <v>7363528</v>
      </c>
      <c r="E4500">
        <f t="shared" si="596"/>
        <v>856472</v>
      </c>
      <c r="F4500">
        <f t="shared" si="598"/>
        <v>8.9557374798678975</v>
      </c>
      <c r="G4500">
        <f t="shared" si="594"/>
        <v>855137.23754747282</v>
      </c>
      <c r="I4500">
        <f t="shared" si="593"/>
        <v>-0.610075532901447</v>
      </c>
      <c r="J4500">
        <f t="shared" si="599"/>
        <v>154.3248553921793</v>
      </c>
      <c r="K4500">
        <f t="shared" si="597"/>
        <v>855138.87073689152</v>
      </c>
    </row>
    <row r="4501" spans="1:11" x14ac:dyDescent="0.25">
      <c r="A4501" s="1">
        <v>44963.139872685184</v>
      </c>
      <c r="B4501">
        <v>92</v>
      </c>
      <c r="C4501">
        <f t="shared" si="595"/>
        <v>9.1999999999999993</v>
      </c>
      <c r="D4501">
        <v>7363499</v>
      </c>
      <c r="E4501">
        <f t="shared" si="596"/>
        <v>856501</v>
      </c>
      <c r="F4501">
        <f t="shared" si="598"/>
        <v>8.9627164090145293</v>
      </c>
      <c r="G4501">
        <f t="shared" si="594"/>
        <v>855165.20064590115</v>
      </c>
      <c r="I4501">
        <f t="shared" si="593"/>
        <v>-0.61005708674886605</v>
      </c>
      <c r="J4501">
        <f t="shared" si="599"/>
        <v>154.32843837757838</v>
      </c>
      <c r="K4501">
        <f t="shared" si="597"/>
        <v>855166.83762794861</v>
      </c>
    </row>
    <row r="4502" spans="1:11" x14ac:dyDescent="0.25">
      <c r="A4502" s="1">
        <v>44963.139930555553</v>
      </c>
      <c r="B4502">
        <v>92</v>
      </c>
      <c r="C4502">
        <f t="shared" si="595"/>
        <v>9.1999999999999993</v>
      </c>
      <c r="D4502">
        <v>7363499</v>
      </c>
      <c r="E4502">
        <f t="shared" si="596"/>
        <v>856501</v>
      </c>
      <c r="F4502">
        <f t="shared" si="598"/>
        <v>8.9694959401855421</v>
      </c>
      <c r="G4502">
        <f t="shared" si="594"/>
        <v>855164.22727040795</v>
      </c>
      <c r="I4502">
        <f t="shared" si="593"/>
        <v>-0.61005775021772235</v>
      </c>
      <c r="J4502">
        <f t="shared" si="599"/>
        <v>154.32830953159555</v>
      </c>
      <c r="K4502">
        <f t="shared" si="597"/>
        <v>855165.83192427887</v>
      </c>
    </row>
    <row r="4503" spans="1:11" x14ac:dyDescent="0.25">
      <c r="A4503" s="1">
        <v>44963.139988425923</v>
      </c>
      <c r="B4503">
        <v>92</v>
      </c>
      <c r="C4503">
        <f t="shared" si="595"/>
        <v>9.1999999999999993</v>
      </c>
      <c r="D4503">
        <v>7363502</v>
      </c>
      <c r="E4503">
        <f t="shared" si="596"/>
        <v>856498</v>
      </c>
      <c r="F4503">
        <f t="shared" si="598"/>
        <v>8.9760817704659548</v>
      </c>
      <c r="G4503">
        <f t="shared" si="594"/>
        <v>855160.28537187446</v>
      </c>
      <c r="I4503">
        <f t="shared" si="593"/>
        <v>-0.61006035138761916</v>
      </c>
      <c r="J4503">
        <f t="shared" si="599"/>
        <v>154.32780436412489</v>
      </c>
      <c r="K4503">
        <f t="shared" si="597"/>
        <v>855161.88885389373</v>
      </c>
    </row>
    <row r="4504" spans="1:11" x14ac:dyDescent="0.25">
      <c r="A4504" s="1">
        <v>44963.140046296299</v>
      </c>
      <c r="B4504">
        <v>92</v>
      </c>
      <c r="C4504">
        <f t="shared" si="595"/>
        <v>9.1999999999999993</v>
      </c>
      <c r="D4504">
        <v>7363506</v>
      </c>
      <c r="E4504">
        <f t="shared" si="596"/>
        <v>856494</v>
      </c>
      <c r="F4504">
        <f t="shared" si="598"/>
        <v>8.9824794341669278</v>
      </c>
      <c r="G4504">
        <f t="shared" si="594"/>
        <v>855155.37174901611</v>
      </c>
      <c r="I4504">
        <f t="shared" si="593"/>
        <v>-0.61006359185545811</v>
      </c>
      <c r="J4504">
        <f t="shared" si="599"/>
        <v>154.32717499769706</v>
      </c>
      <c r="K4504">
        <f t="shared" si="597"/>
        <v>855156.97635206592</v>
      </c>
    </row>
    <row r="4505" spans="1:11" x14ac:dyDescent="0.25">
      <c r="A4505" s="1">
        <v>44963.140104166669</v>
      </c>
      <c r="B4505">
        <v>92</v>
      </c>
      <c r="C4505">
        <f t="shared" si="595"/>
        <v>9.1999999999999993</v>
      </c>
      <c r="D4505">
        <v>7363514</v>
      </c>
      <c r="E4505">
        <f t="shared" si="596"/>
        <v>856486</v>
      </c>
      <c r="F4505">
        <f t="shared" si="598"/>
        <v>8.9886943074764449</v>
      </c>
      <c r="G4505">
        <f t="shared" si="594"/>
        <v>855146.48924595246</v>
      </c>
      <c r="I4505">
        <f t="shared" si="593"/>
        <v>-0.61006945216347608</v>
      </c>
      <c r="J4505">
        <f t="shared" si="599"/>
        <v>154.32603668442789</v>
      </c>
      <c r="K4505">
        <f t="shared" si="597"/>
        <v>855148.09128008212</v>
      </c>
    </row>
    <row r="4506" spans="1:11" x14ac:dyDescent="0.25">
      <c r="A4506" s="1">
        <v>44963.140162037038</v>
      </c>
      <c r="B4506">
        <v>92</v>
      </c>
      <c r="C4506">
        <f t="shared" si="595"/>
        <v>9.1999999999999993</v>
      </c>
      <c r="D4506">
        <v>7363529</v>
      </c>
      <c r="E4506">
        <f t="shared" si="596"/>
        <v>856471</v>
      </c>
      <c r="F4506">
        <f t="shared" si="598"/>
        <v>8.9947316129771178</v>
      </c>
      <c r="G4506">
        <f t="shared" si="594"/>
        <v>855130.64073905197</v>
      </c>
      <c r="I4506">
        <f t="shared" si="593"/>
        <v>-0.6100799074972113</v>
      </c>
      <c r="J4506">
        <f t="shared" si="599"/>
        <v>154.32400544627558</v>
      </c>
      <c r="K4506">
        <f t="shared" si="597"/>
        <v>855132.2365082117</v>
      </c>
    </row>
    <row r="4507" spans="1:11" x14ac:dyDescent="0.25">
      <c r="A4507" s="1">
        <v>44963.140219907407</v>
      </c>
      <c r="B4507">
        <v>92</v>
      </c>
      <c r="C4507">
        <f t="shared" si="595"/>
        <v>9.1999999999999993</v>
      </c>
      <c r="D4507">
        <v>7363523</v>
      </c>
      <c r="E4507">
        <f t="shared" si="596"/>
        <v>856477</v>
      </c>
      <c r="F4507">
        <f t="shared" si="598"/>
        <v>9.0005964240349137</v>
      </c>
      <c r="G4507">
        <f t="shared" si="594"/>
        <v>855135.79169952101</v>
      </c>
      <c r="I4507">
        <f t="shared" si="593"/>
        <v>-0.61007649289455645</v>
      </c>
      <c r="J4507">
        <f t="shared" si="599"/>
        <v>154.32466888120393</v>
      </c>
      <c r="K4507">
        <f t="shared" si="597"/>
        <v>855137.41493075551</v>
      </c>
    </row>
    <row r="4508" spans="1:11" x14ac:dyDescent="0.25">
      <c r="A4508" s="1">
        <v>44963.140277777777</v>
      </c>
      <c r="B4508">
        <v>92</v>
      </c>
      <c r="C4508">
        <f t="shared" si="595"/>
        <v>9.1999999999999993</v>
      </c>
      <c r="D4508">
        <v>7363491</v>
      </c>
      <c r="E4508">
        <f t="shared" si="596"/>
        <v>856509</v>
      </c>
      <c r="F4508">
        <f t="shared" si="598"/>
        <v>9.0062936690624884</v>
      </c>
      <c r="G4508">
        <f t="shared" si="594"/>
        <v>855166.93532238877</v>
      </c>
      <c r="I4508">
        <f t="shared" si="593"/>
        <v>-0.61005592932501906</v>
      </c>
      <c r="J4508">
        <f t="shared" si="599"/>
        <v>154.32866314515684</v>
      </c>
      <c r="K4508">
        <f t="shared" si="597"/>
        <v>855168.5920449167</v>
      </c>
    </row>
    <row r="4509" spans="1:11" x14ac:dyDescent="0.25">
      <c r="A4509" s="1">
        <v>44963.140335648146</v>
      </c>
      <c r="B4509">
        <v>92</v>
      </c>
      <c r="C4509">
        <f t="shared" si="595"/>
        <v>9.1999999999999993</v>
      </c>
      <c r="D4509">
        <v>7363491</v>
      </c>
      <c r="E4509">
        <f t="shared" si="596"/>
        <v>856509</v>
      </c>
      <c r="F4509">
        <f t="shared" si="598"/>
        <v>9.0118281356607035</v>
      </c>
      <c r="G4509">
        <f t="shared" si="594"/>
        <v>855166.14099125983</v>
      </c>
      <c r="I4509">
        <f t="shared" si="593"/>
        <v>-0.6100564775120082</v>
      </c>
      <c r="J4509">
        <f t="shared" si="599"/>
        <v>154.32855668994711</v>
      </c>
      <c r="K4509">
        <f t="shared" si="597"/>
        <v>855167.76111179194</v>
      </c>
    </row>
    <row r="4510" spans="1:11" x14ac:dyDescent="0.25">
      <c r="A4510" s="1">
        <v>44963.140393518515</v>
      </c>
      <c r="B4510">
        <v>92</v>
      </c>
      <c r="C4510">
        <f t="shared" si="595"/>
        <v>9.1999999999999993</v>
      </c>
      <c r="D4510">
        <v>7363486</v>
      </c>
      <c r="E4510">
        <f t="shared" si="596"/>
        <v>856514</v>
      </c>
      <c r="F4510">
        <f t="shared" si="598"/>
        <v>9.0172044746418258</v>
      </c>
      <c r="G4510">
        <f t="shared" si="594"/>
        <v>855170.36334113963</v>
      </c>
      <c r="I4510">
        <f t="shared" si="593"/>
        <v>-0.61005368653187941</v>
      </c>
      <c r="J4510">
        <f t="shared" si="599"/>
        <v>154.3290986705353</v>
      </c>
      <c r="K4510">
        <f t="shared" si="597"/>
        <v>855171.99152592348</v>
      </c>
    </row>
    <row r="4511" spans="1:11" x14ac:dyDescent="0.25">
      <c r="A4511" s="1">
        <v>44963.140451388892</v>
      </c>
      <c r="B4511">
        <v>92</v>
      </c>
      <c r="C4511">
        <f t="shared" si="595"/>
        <v>9.1999999999999993</v>
      </c>
      <c r="D4511">
        <v>7363503</v>
      </c>
      <c r="E4511">
        <f t="shared" si="596"/>
        <v>856497</v>
      </c>
      <c r="F4511">
        <f t="shared" si="598"/>
        <v>9.0224272039377738</v>
      </c>
      <c r="G4511">
        <f t="shared" si="594"/>
        <v>855152.63439872744</v>
      </c>
      <c r="I4511">
        <f t="shared" si="593"/>
        <v>-0.61006539815479621</v>
      </c>
      <c r="J4511">
        <f t="shared" si="599"/>
        <v>154.32682415631842</v>
      </c>
      <c r="K4511">
        <f t="shared" si="597"/>
        <v>855154.23786962125</v>
      </c>
    </row>
    <row r="4512" spans="1:11" x14ac:dyDescent="0.25">
      <c r="A4512" s="1">
        <v>44963.140509259261</v>
      </c>
      <c r="B4512">
        <v>92</v>
      </c>
      <c r="C4512">
        <f t="shared" si="595"/>
        <v>9.1999999999999993</v>
      </c>
      <c r="D4512">
        <v>7363526</v>
      </c>
      <c r="E4512">
        <f t="shared" si="596"/>
        <v>856474</v>
      </c>
      <c r="F4512">
        <f t="shared" si="598"/>
        <v>9.0275007123966944</v>
      </c>
      <c r="G4512">
        <f t="shared" si="594"/>
        <v>855128.9341954547</v>
      </c>
      <c r="I4512">
        <f t="shared" si="593"/>
        <v>-0.61008103122082014</v>
      </c>
      <c r="J4512">
        <f t="shared" si="599"/>
        <v>154.32378710272587</v>
      </c>
      <c r="K4512">
        <f t="shared" si="597"/>
        <v>855130.53223381843</v>
      </c>
    </row>
    <row r="4513" spans="1:11" x14ac:dyDescent="0.25">
      <c r="A4513" s="1">
        <v>44963.140567129631</v>
      </c>
      <c r="B4513">
        <v>92</v>
      </c>
      <c r="C4513">
        <f t="shared" si="595"/>
        <v>9.1999999999999993</v>
      </c>
      <c r="D4513">
        <v>7363534</v>
      </c>
      <c r="E4513">
        <f t="shared" si="596"/>
        <v>856466</v>
      </c>
      <c r="F4513">
        <f t="shared" si="598"/>
        <v>9.0324292634710748</v>
      </c>
      <c r="G4513">
        <f t="shared" si="594"/>
        <v>855120.23667437036</v>
      </c>
      <c r="I4513">
        <f t="shared" si="593"/>
        <v>-0.61008675239678822</v>
      </c>
      <c r="J4513">
        <f t="shared" si="599"/>
        <v>154.32267536994223</v>
      </c>
      <c r="K4513">
        <f t="shared" si="597"/>
        <v>855121.85463506158</v>
      </c>
    </row>
    <row r="4514" spans="1:11" x14ac:dyDescent="0.25">
      <c r="A4514" s="1">
        <v>44963.140625</v>
      </c>
      <c r="B4514">
        <v>92</v>
      </c>
      <c r="C4514">
        <f t="shared" si="595"/>
        <v>9.1999999999999993</v>
      </c>
      <c r="D4514">
        <v>7363515</v>
      </c>
      <c r="E4514">
        <f t="shared" si="596"/>
        <v>856485</v>
      </c>
      <c r="F4514">
        <f t="shared" si="598"/>
        <v>9.0372169988004725</v>
      </c>
      <c r="G4514">
        <f t="shared" si="594"/>
        <v>855138.52665417315</v>
      </c>
      <c r="I4514">
        <f t="shared" si="593"/>
        <v>-0.61007467013902994</v>
      </c>
      <c r="J4514">
        <f t="shared" si="599"/>
        <v>154.32502300930096</v>
      </c>
      <c r="K4514">
        <f t="shared" si="597"/>
        <v>855140.1790675876</v>
      </c>
    </row>
    <row r="4515" spans="1:11" x14ac:dyDescent="0.25">
      <c r="A4515" s="1">
        <v>44963.140682870369</v>
      </c>
      <c r="B4515">
        <v>92</v>
      </c>
      <c r="C4515">
        <f t="shared" si="595"/>
        <v>9.1999999999999993</v>
      </c>
      <c r="D4515">
        <v>7363496</v>
      </c>
      <c r="E4515">
        <f t="shared" si="596"/>
        <v>856504</v>
      </c>
      <c r="F4515">
        <f t="shared" si="598"/>
        <v>9.041867941691887</v>
      </c>
      <c r="G4515">
        <f t="shared" si="594"/>
        <v>855156.83626356674</v>
      </c>
      <c r="I4515">
        <f t="shared" si="593"/>
        <v>-0.61006259315539146</v>
      </c>
      <c r="J4515">
        <f t="shared" si="599"/>
        <v>154.32736897108097</v>
      </c>
      <c r="K4515">
        <f t="shared" si="597"/>
        <v>855158.49040582043</v>
      </c>
    </row>
    <row r="4516" spans="1:11" x14ac:dyDescent="0.25">
      <c r="A4516" s="1">
        <v>44963.140740740739</v>
      </c>
      <c r="B4516">
        <v>93</v>
      </c>
      <c r="C4516">
        <f t="shared" si="595"/>
        <v>9.3000000000000007</v>
      </c>
      <c r="D4516">
        <v>7363496</v>
      </c>
      <c r="E4516">
        <f t="shared" si="596"/>
        <v>856504</v>
      </c>
      <c r="F4516">
        <f t="shared" si="598"/>
        <v>9.0492431433578329</v>
      </c>
      <c r="G4516">
        <f t="shared" si="594"/>
        <v>855155.77807509026</v>
      </c>
      <c r="I4516">
        <f t="shared" si="593"/>
        <v>-0.61006330488552141</v>
      </c>
      <c r="J4516">
        <f t="shared" si="599"/>
        <v>154.32723073513765</v>
      </c>
      <c r="K4516">
        <f t="shared" si="597"/>
        <v>855157.4114090798</v>
      </c>
    </row>
    <row r="4517" spans="1:11" x14ac:dyDescent="0.25">
      <c r="A4517" s="1">
        <v>44963.140798611108</v>
      </c>
      <c r="B4517">
        <v>92</v>
      </c>
      <c r="C4517">
        <f t="shared" si="595"/>
        <v>9.1999999999999993</v>
      </c>
      <c r="D4517">
        <v>7363504</v>
      </c>
      <c r="E4517">
        <f t="shared" si="596"/>
        <v>856496</v>
      </c>
      <c r="F4517">
        <f t="shared" si="598"/>
        <v>9.0535504821190376</v>
      </c>
      <c r="G4517">
        <f t="shared" si="594"/>
        <v>855147.16981251945</v>
      </c>
      <c r="I4517">
        <f t="shared" si="593"/>
        <v>-0.61006898767968509</v>
      </c>
      <c r="J4517">
        <f t="shared" si="599"/>
        <v>154.32612691192224</v>
      </c>
      <c r="K4517">
        <f t="shared" si="597"/>
        <v>855148.7955482339</v>
      </c>
    </row>
    <row r="4518" spans="1:11" x14ac:dyDescent="0.25">
      <c r="A4518" s="1">
        <v>44963.140856481485</v>
      </c>
      <c r="B4518">
        <v>93</v>
      </c>
      <c r="C4518">
        <f t="shared" si="595"/>
        <v>9.3000000000000007</v>
      </c>
      <c r="D4518">
        <v>7363525</v>
      </c>
      <c r="E4518">
        <f t="shared" si="596"/>
        <v>856475</v>
      </c>
      <c r="F4518">
        <f t="shared" si="598"/>
        <v>9.0605918969156374</v>
      </c>
      <c r="G4518">
        <f t="shared" si="594"/>
        <v>855125.18515917764</v>
      </c>
      <c r="I4518">
        <f t="shared" si="593"/>
        <v>-0.61008349387106253</v>
      </c>
      <c r="J4518">
        <f t="shared" si="599"/>
        <v>154.32330858113397</v>
      </c>
      <c r="K4518">
        <f t="shared" si="597"/>
        <v>855126.79714708519</v>
      </c>
    </row>
    <row r="4519" spans="1:11" x14ac:dyDescent="0.25">
      <c r="A4519" s="1">
        <v>44963.140914351854</v>
      </c>
      <c r="B4519">
        <v>93</v>
      </c>
      <c r="C4519">
        <f t="shared" si="595"/>
        <v>9.3000000000000007</v>
      </c>
      <c r="D4519">
        <v>7363517</v>
      </c>
      <c r="E4519">
        <f t="shared" si="596"/>
        <v>856483</v>
      </c>
      <c r="F4519">
        <f t="shared" si="598"/>
        <v>9.0674321284323334</v>
      </c>
      <c r="G4519">
        <f t="shared" si="594"/>
        <v>855132.19417346991</v>
      </c>
      <c r="I4519">
        <f t="shared" si="593"/>
        <v>-0.61007884761597875</v>
      </c>
      <c r="J4519">
        <f t="shared" si="599"/>
        <v>154.32421137984147</v>
      </c>
      <c r="K4519">
        <f t="shared" si="597"/>
        <v>855133.84391682793</v>
      </c>
    </row>
    <row r="4520" spans="1:11" x14ac:dyDescent="0.25">
      <c r="A4520" s="1">
        <v>44963.140972222223</v>
      </c>
      <c r="B4520">
        <v>93</v>
      </c>
      <c r="C4520">
        <f t="shared" si="595"/>
        <v>9.3000000000000007</v>
      </c>
      <c r="D4520">
        <v>7363514</v>
      </c>
      <c r="E4520">
        <f t="shared" si="596"/>
        <v>856486</v>
      </c>
      <c r="F4520">
        <f t="shared" si="598"/>
        <v>9.0740769247628386</v>
      </c>
      <c r="G4520">
        <f t="shared" si="594"/>
        <v>855134.23735278181</v>
      </c>
      <c r="I4520">
        <f t="shared" si="593"/>
        <v>-0.61007750277381267</v>
      </c>
      <c r="J4520">
        <f t="shared" si="599"/>
        <v>154.3244726737143</v>
      </c>
      <c r="K4520">
        <f t="shared" si="597"/>
        <v>855135.88343875203</v>
      </c>
    </row>
    <row r="4521" spans="1:11" x14ac:dyDescent="0.25">
      <c r="A4521" s="1">
        <v>44963.141030092593</v>
      </c>
      <c r="B4521">
        <v>92</v>
      </c>
      <c r="C4521">
        <f t="shared" si="595"/>
        <v>9.1999999999999993</v>
      </c>
      <c r="D4521">
        <v>7363514</v>
      </c>
      <c r="E4521">
        <f t="shared" si="596"/>
        <v>856486</v>
      </c>
      <c r="F4521">
        <f t="shared" si="598"/>
        <v>9.0776747269124716</v>
      </c>
      <c r="G4521">
        <f t="shared" si="594"/>
        <v>855133.72128478345</v>
      </c>
      <c r="I4521">
        <f t="shared" si="593"/>
        <v>-0.61007784425564571</v>
      </c>
      <c r="J4521">
        <f t="shared" si="599"/>
        <v>154.32440632683583</v>
      </c>
      <c r="K4521">
        <f t="shared" si="597"/>
        <v>855135.36557007127</v>
      </c>
    </row>
    <row r="4522" spans="1:11" x14ac:dyDescent="0.25">
      <c r="A4522" s="1">
        <v>44963.141087962962</v>
      </c>
      <c r="B4522">
        <v>93</v>
      </c>
      <c r="C4522">
        <f t="shared" si="595"/>
        <v>9.3000000000000007</v>
      </c>
      <c r="D4522">
        <v>7363522</v>
      </c>
      <c r="E4522">
        <f t="shared" si="596"/>
        <v>856478</v>
      </c>
      <c r="F4522">
        <f t="shared" si="598"/>
        <v>9.084026877572116</v>
      </c>
      <c r="G4522">
        <f t="shared" si="594"/>
        <v>855124.81992675143</v>
      </c>
      <c r="I4522">
        <f t="shared" si="593"/>
        <v>-0.61008371860049271</v>
      </c>
      <c r="J4522">
        <f t="shared" si="599"/>
        <v>154.32326491223932</v>
      </c>
      <c r="K4522">
        <f t="shared" si="597"/>
        <v>855126.45629076473</v>
      </c>
    </row>
    <row r="4523" spans="1:11" x14ac:dyDescent="0.25">
      <c r="A4523" s="1">
        <v>44963.141145833331</v>
      </c>
      <c r="B4523">
        <v>93</v>
      </c>
      <c r="C4523">
        <f t="shared" si="595"/>
        <v>9.3000000000000007</v>
      </c>
      <c r="D4523">
        <v>7363522</v>
      </c>
      <c r="E4523">
        <f t="shared" si="596"/>
        <v>856478</v>
      </c>
      <c r="F4523">
        <f t="shared" si="598"/>
        <v>9.0901975382129123</v>
      </c>
      <c r="G4523">
        <f t="shared" si="594"/>
        <v>855123.93489986588</v>
      </c>
      <c r="I4523">
        <f t="shared" si="593"/>
        <v>-0.61008429417408727</v>
      </c>
      <c r="J4523">
        <f t="shared" si="599"/>
        <v>154.32315306710012</v>
      </c>
      <c r="K4523">
        <f t="shared" si="597"/>
        <v>855125.58328669833</v>
      </c>
    </row>
    <row r="4524" spans="1:11" x14ac:dyDescent="0.25">
      <c r="A4524" s="1">
        <v>44963.141203703701</v>
      </c>
      <c r="B4524">
        <v>93</v>
      </c>
      <c r="C4524">
        <f t="shared" si="595"/>
        <v>9.3000000000000007</v>
      </c>
      <c r="D4524">
        <v>7363514</v>
      </c>
      <c r="E4524">
        <f t="shared" si="596"/>
        <v>856486</v>
      </c>
      <c r="F4524">
        <f t="shared" si="598"/>
        <v>9.0961918942639723</v>
      </c>
      <c r="G4524">
        <f t="shared" si="594"/>
        <v>855131.06543558044</v>
      </c>
      <c r="I4524">
        <f t="shared" si="593"/>
        <v>-0.61007958487975544</v>
      </c>
      <c r="J4524">
        <f t="shared" si="599"/>
        <v>154.32406813096622</v>
      </c>
      <c r="K4524">
        <f t="shared" si="597"/>
        <v>855132.72579178947</v>
      </c>
    </row>
    <row r="4525" spans="1:11" x14ac:dyDescent="0.25">
      <c r="A4525" s="1">
        <v>44963.141261574077</v>
      </c>
      <c r="B4525">
        <v>93</v>
      </c>
      <c r="C4525">
        <f t="shared" si="595"/>
        <v>9.3000000000000007</v>
      </c>
      <c r="D4525">
        <v>7363510</v>
      </c>
      <c r="E4525">
        <f t="shared" si="596"/>
        <v>856490</v>
      </c>
      <c r="F4525">
        <f t="shared" si="598"/>
        <v>9.1020149829992878</v>
      </c>
      <c r="G4525">
        <f t="shared" si="594"/>
        <v>855134.2254502821</v>
      </c>
      <c r="I4525">
        <f t="shared" si="593"/>
        <v>-0.61007750300655228</v>
      </c>
      <c r="J4525">
        <f t="shared" si="599"/>
        <v>154.32447262849513</v>
      </c>
      <c r="K4525">
        <f t="shared" si="597"/>
        <v>855135.88308579533</v>
      </c>
    </row>
    <row r="4526" spans="1:11" x14ac:dyDescent="0.25">
      <c r="A4526" s="1">
        <v>44963.141319444447</v>
      </c>
      <c r="B4526">
        <v>93</v>
      </c>
      <c r="C4526">
        <f t="shared" si="595"/>
        <v>9.3000000000000007</v>
      </c>
      <c r="D4526">
        <v>7363533</v>
      </c>
      <c r="E4526">
        <f t="shared" si="596"/>
        <v>856467</v>
      </c>
      <c r="F4526">
        <f t="shared" si="598"/>
        <v>9.107671697770737</v>
      </c>
      <c r="G4526">
        <f t="shared" si="594"/>
        <v>855110.44236961752</v>
      </c>
      <c r="I4526">
        <f t="shared" si="593"/>
        <v>-0.61009320313204796</v>
      </c>
      <c r="J4526">
        <f t="shared" si="599"/>
        <v>154.32142169416755</v>
      </c>
      <c r="K4526">
        <f t="shared" si="597"/>
        <v>855112.06910430815</v>
      </c>
    </row>
    <row r="4527" spans="1:11" x14ac:dyDescent="0.25">
      <c r="A4527" s="1">
        <v>44963.141377314816</v>
      </c>
      <c r="B4527">
        <v>93</v>
      </c>
      <c r="C4527">
        <f t="shared" si="595"/>
        <v>9.3000000000000007</v>
      </c>
      <c r="D4527">
        <v>7363532</v>
      </c>
      <c r="E4527">
        <f t="shared" si="596"/>
        <v>856468</v>
      </c>
      <c r="F4527">
        <f t="shared" si="598"/>
        <v>9.1131667921201451</v>
      </c>
      <c r="G4527">
        <f t="shared" si="594"/>
        <v>855110.65317693236</v>
      </c>
      <c r="I4527">
        <f t="shared" si="593"/>
        <v>-0.61009304350618876</v>
      </c>
      <c r="J4527">
        <f t="shared" si="599"/>
        <v>154.32145271909295</v>
      </c>
      <c r="K4527">
        <f t="shared" si="597"/>
        <v>855112.31126848469</v>
      </c>
    </row>
    <row r="4528" spans="1:11" x14ac:dyDescent="0.25">
      <c r="A4528" s="1">
        <v>44963.141435185185</v>
      </c>
      <c r="B4528">
        <v>93</v>
      </c>
      <c r="C4528">
        <f t="shared" si="595"/>
        <v>9.3000000000000007</v>
      </c>
      <c r="D4528">
        <v>7363520</v>
      </c>
      <c r="E4528">
        <f t="shared" si="596"/>
        <v>856480</v>
      </c>
      <c r="F4528">
        <f t="shared" si="598"/>
        <v>9.1185048837738556</v>
      </c>
      <c r="G4528">
        <f t="shared" si="594"/>
        <v>855121.87306558073</v>
      </c>
      <c r="I4528">
        <f t="shared" si="593"/>
        <v>-0.61008563695898921</v>
      </c>
      <c r="J4528">
        <f t="shared" si="599"/>
        <v>154.32289213212152</v>
      </c>
      <c r="K4528">
        <f t="shared" si="597"/>
        <v>855123.5465661129</v>
      </c>
    </row>
    <row r="4529" spans="1:11" x14ac:dyDescent="0.25">
      <c r="A4529" s="1">
        <v>44963.141493055555</v>
      </c>
      <c r="B4529">
        <v>93</v>
      </c>
      <c r="C4529">
        <f t="shared" si="595"/>
        <v>9.3000000000000007</v>
      </c>
      <c r="D4529">
        <v>7363509</v>
      </c>
      <c r="E4529">
        <f t="shared" si="596"/>
        <v>856491</v>
      </c>
      <c r="F4529">
        <f t="shared" si="598"/>
        <v>9.1236904585231748</v>
      </c>
      <c r="G4529">
        <f t="shared" si="594"/>
        <v>855132.11606396956</v>
      </c>
      <c r="I4529">
        <f t="shared" si="593"/>
        <v>-0.61007888298046919</v>
      </c>
      <c r="J4529">
        <f t="shared" si="599"/>
        <v>154.32420450864731</v>
      </c>
      <c r="K4529">
        <f t="shared" si="597"/>
        <v>855133.79028391652</v>
      </c>
    </row>
    <row r="4530" spans="1:11" x14ac:dyDescent="0.25">
      <c r="A4530" s="1">
        <v>44963.141550925924</v>
      </c>
      <c r="B4530">
        <v>93</v>
      </c>
      <c r="C4530">
        <f t="shared" si="595"/>
        <v>9.3000000000000007</v>
      </c>
      <c r="D4530">
        <v>7363509</v>
      </c>
      <c r="E4530">
        <f t="shared" si="596"/>
        <v>856491</v>
      </c>
      <c r="F4530">
        <f t="shared" si="598"/>
        <v>9.1287278739939417</v>
      </c>
      <c r="G4530">
        <f t="shared" si="594"/>
        <v>855131.3938035114</v>
      </c>
      <c r="I4530">
        <f t="shared" si="593"/>
        <v>-0.6100793668555452</v>
      </c>
      <c r="J4530">
        <f t="shared" si="599"/>
        <v>154.32411049288709</v>
      </c>
      <c r="K4530">
        <f t="shared" si="597"/>
        <v>855133.05644656287</v>
      </c>
    </row>
    <row r="4531" spans="1:11" x14ac:dyDescent="0.25">
      <c r="A4531" s="1">
        <v>44963.141608796293</v>
      </c>
      <c r="B4531">
        <v>93</v>
      </c>
      <c r="C4531">
        <f t="shared" si="595"/>
        <v>9.3000000000000007</v>
      </c>
      <c r="D4531">
        <v>7363491</v>
      </c>
      <c r="E4531">
        <f t="shared" si="596"/>
        <v>856509</v>
      </c>
      <c r="F4531">
        <f t="shared" si="598"/>
        <v>9.1336213633084</v>
      </c>
      <c r="G4531">
        <f t="shared" si="594"/>
        <v>855148.67013513274</v>
      </c>
      <c r="I4531">
        <f t="shared" si="593"/>
        <v>-0.61006795805194869</v>
      </c>
      <c r="J4531">
        <f t="shared" si="599"/>
        <v>154.32632691703409</v>
      </c>
      <c r="K4531">
        <f t="shared" si="597"/>
        <v>855150.35668246995</v>
      </c>
    </row>
    <row r="4532" spans="1:11" x14ac:dyDescent="0.25">
      <c r="A4532" s="1">
        <v>44963.14166666667</v>
      </c>
      <c r="B4532">
        <v>93</v>
      </c>
      <c r="C4532">
        <f t="shared" si="595"/>
        <v>9.3000000000000007</v>
      </c>
      <c r="D4532">
        <v>7363516</v>
      </c>
      <c r="E4532">
        <f t="shared" si="596"/>
        <v>856484</v>
      </c>
      <c r="F4532">
        <f t="shared" si="598"/>
        <v>9.1383750386424456</v>
      </c>
      <c r="G4532">
        <f t="shared" si="594"/>
        <v>855123.01927608473</v>
      </c>
      <c r="I4532">
        <f t="shared" si="593"/>
        <v>-0.61008490627993328</v>
      </c>
      <c r="J4532">
        <f t="shared" si="599"/>
        <v>154.32303412140675</v>
      </c>
      <c r="K4532">
        <f t="shared" si="597"/>
        <v>855124.65485945763</v>
      </c>
    </row>
    <row r="4533" spans="1:11" x14ac:dyDescent="0.25">
      <c r="A4533" s="1">
        <v>44963.141724537039</v>
      </c>
      <c r="B4533">
        <v>93</v>
      </c>
      <c r="C4533">
        <f t="shared" si="595"/>
        <v>9.3000000000000007</v>
      </c>
      <c r="D4533">
        <v>7363522</v>
      </c>
      <c r="E4533">
        <f t="shared" si="596"/>
        <v>856478</v>
      </c>
      <c r="F4533">
        <f t="shared" si="598"/>
        <v>9.1429928946812336</v>
      </c>
      <c r="G4533">
        <f t="shared" si="594"/>
        <v>855116.36462333263</v>
      </c>
      <c r="I4533">
        <f t="shared" si="593"/>
        <v>-0.61008927690060488</v>
      </c>
      <c r="J4533">
        <f t="shared" si="599"/>
        <v>154.32218476445928</v>
      </c>
      <c r="K4533">
        <f t="shared" si="597"/>
        <v>855118.02522785892</v>
      </c>
    </row>
    <row r="4534" spans="1:11" x14ac:dyDescent="0.25">
      <c r="A4534" s="1">
        <v>44963.141782407409</v>
      </c>
      <c r="B4534">
        <v>93</v>
      </c>
      <c r="C4534">
        <f t="shared" si="595"/>
        <v>9.3000000000000007</v>
      </c>
      <c r="D4534">
        <v>7363495</v>
      </c>
      <c r="E4534">
        <f t="shared" si="596"/>
        <v>856505</v>
      </c>
      <c r="F4534">
        <f t="shared" si="598"/>
        <v>9.1474788119760557</v>
      </c>
      <c r="G4534">
        <f t="shared" si="594"/>
        <v>855142.6883857525</v>
      </c>
      <c r="I4534">
        <f t="shared" si="593"/>
        <v>-0.6100718924238645</v>
      </c>
      <c r="J4534">
        <f t="shared" si="599"/>
        <v>154.32556264001869</v>
      </c>
      <c r="K4534">
        <f t="shared" si="597"/>
        <v>855144.39113987156</v>
      </c>
    </row>
    <row r="4535" spans="1:11" x14ac:dyDescent="0.25">
      <c r="A4535" s="1">
        <v>44963.141840277778</v>
      </c>
      <c r="B4535">
        <v>93</v>
      </c>
      <c r="C4535">
        <f t="shared" si="595"/>
        <v>9.3000000000000007</v>
      </c>
      <c r="D4535">
        <v>7363509</v>
      </c>
      <c r="E4535">
        <f t="shared" si="596"/>
        <v>856491</v>
      </c>
      <c r="F4535">
        <f t="shared" si="598"/>
        <v>9.1518365602053109</v>
      </c>
      <c r="G4535">
        <f t="shared" si="594"/>
        <v>855128.08089544019</v>
      </c>
      <c r="I4535">
        <f t="shared" si="593"/>
        <v>-0.61008155692209332</v>
      </c>
      <c r="J4535">
        <f t="shared" si="599"/>
        <v>154.3236849551318</v>
      </c>
      <c r="K4535">
        <f t="shared" si="597"/>
        <v>855129.73492366576</v>
      </c>
    </row>
    <row r="4536" spans="1:11" x14ac:dyDescent="0.25">
      <c r="A4536" s="1">
        <v>44963.141898148147</v>
      </c>
      <c r="B4536">
        <v>93</v>
      </c>
      <c r="C4536">
        <f t="shared" si="595"/>
        <v>9.3000000000000007</v>
      </c>
      <c r="D4536">
        <v>7363515</v>
      </c>
      <c r="E4536">
        <f t="shared" si="596"/>
        <v>856485</v>
      </c>
      <c r="F4536">
        <f t="shared" si="598"/>
        <v>9.1560698013423014</v>
      </c>
      <c r="G4536">
        <f t="shared" si="594"/>
        <v>855121.48145662271</v>
      </c>
      <c r="I4536">
        <f t="shared" si="593"/>
        <v>-0.61008590044220401</v>
      </c>
      <c r="J4536">
        <f t="shared" si="599"/>
        <v>154.32284093013129</v>
      </c>
      <c r="K4536">
        <f t="shared" si="597"/>
        <v>855123.1469104283</v>
      </c>
    </row>
    <row r="4537" spans="1:11" x14ac:dyDescent="0.25">
      <c r="A4537" s="1">
        <v>44963.141956018517</v>
      </c>
      <c r="B4537">
        <v>94</v>
      </c>
      <c r="C4537">
        <f t="shared" si="595"/>
        <v>9.4</v>
      </c>
      <c r="D4537">
        <v>7363515</v>
      </c>
      <c r="E4537">
        <f t="shared" si="596"/>
        <v>856485</v>
      </c>
      <c r="F4537">
        <f t="shared" si="598"/>
        <v>9.1630392355896646</v>
      </c>
      <c r="G4537">
        <f t="shared" si="594"/>
        <v>855120.48247392755</v>
      </c>
      <c r="I4537">
        <f t="shared" si="593"/>
        <v>-0.6100865528272309</v>
      </c>
      <c r="J4537">
        <f t="shared" si="599"/>
        <v>154.3227141525517</v>
      </c>
      <c r="K4537">
        <f t="shared" si="597"/>
        <v>855122.15735162143</v>
      </c>
    </row>
    <row r="4538" spans="1:11" x14ac:dyDescent="0.25">
      <c r="A4538" s="1">
        <v>44963.142013888886</v>
      </c>
      <c r="B4538">
        <v>93</v>
      </c>
      <c r="C4538">
        <f t="shared" si="595"/>
        <v>9.3000000000000007</v>
      </c>
      <c r="D4538">
        <v>7363515</v>
      </c>
      <c r="E4538">
        <f t="shared" si="596"/>
        <v>856485</v>
      </c>
      <c r="F4538">
        <f t="shared" si="598"/>
        <v>9.1669524002871032</v>
      </c>
      <c r="G4538">
        <f t="shared" si="594"/>
        <v>855119.92159583117</v>
      </c>
      <c r="I4538">
        <f t="shared" si="593"/>
        <v>-0.61008692129687236</v>
      </c>
      <c r="J4538">
        <f t="shared" si="599"/>
        <v>154.32264254723171</v>
      </c>
      <c r="K4538">
        <f t="shared" si="597"/>
        <v>855121.59843832417</v>
      </c>
    </row>
    <row r="4539" spans="1:11" x14ac:dyDescent="0.25">
      <c r="A4539" s="1">
        <v>44963.142071759263</v>
      </c>
      <c r="B4539">
        <v>93</v>
      </c>
      <c r="C4539">
        <f t="shared" si="595"/>
        <v>9.3000000000000007</v>
      </c>
      <c r="D4539">
        <v>7363509</v>
      </c>
      <c r="E4539">
        <f t="shared" si="596"/>
        <v>856491</v>
      </c>
      <c r="F4539">
        <f t="shared" si="598"/>
        <v>9.1707537602789007</v>
      </c>
      <c r="G4539">
        <f t="shared" si="594"/>
        <v>855125.36937161454</v>
      </c>
      <c r="I4539">
        <f t="shared" si="593"/>
        <v>-0.6100833238539346</v>
      </c>
      <c r="J4539">
        <f t="shared" si="599"/>
        <v>154.32334161831241</v>
      </c>
      <c r="K4539">
        <f t="shared" si="597"/>
        <v>855127.05501784594</v>
      </c>
    </row>
    <row r="4540" spans="1:11" x14ac:dyDescent="0.25">
      <c r="A4540" s="1">
        <v>44963.142129629632</v>
      </c>
      <c r="B4540">
        <v>94</v>
      </c>
      <c r="C4540">
        <f t="shared" si="595"/>
        <v>9.4</v>
      </c>
      <c r="D4540">
        <v>7363496</v>
      </c>
      <c r="E4540">
        <f t="shared" si="596"/>
        <v>856504</v>
      </c>
      <c r="F4540">
        <f t="shared" si="598"/>
        <v>9.1773036528423599</v>
      </c>
      <c r="G4540">
        <f t="shared" si="594"/>
        <v>855137.41461332259</v>
      </c>
      <c r="I4540">
        <f t="shared" si="593"/>
        <v>-0.61007537458195304</v>
      </c>
      <c r="J4540">
        <f t="shared" si="599"/>
        <v>154.32488615067382</v>
      </c>
      <c r="K4540">
        <f t="shared" si="597"/>
        <v>855139.11082144943</v>
      </c>
    </row>
    <row r="4541" spans="1:11" x14ac:dyDescent="0.25">
      <c r="A4541" s="1">
        <v>44963.142187500001</v>
      </c>
      <c r="B4541">
        <v>94</v>
      </c>
      <c r="C4541">
        <f t="shared" si="595"/>
        <v>9.4</v>
      </c>
      <c r="D4541">
        <v>7363485</v>
      </c>
      <c r="E4541">
        <f t="shared" si="596"/>
        <v>856515</v>
      </c>
      <c r="F4541">
        <f t="shared" si="598"/>
        <v>9.1836664056182933</v>
      </c>
      <c r="G4541">
        <f t="shared" si="594"/>
        <v>855147.48916944268</v>
      </c>
      <c r="I4541">
        <f t="shared" si="593"/>
        <v>-0.61006873061320677</v>
      </c>
      <c r="J4541">
        <f t="shared" si="599"/>
        <v>154.32617684751068</v>
      </c>
      <c r="K4541">
        <f t="shared" si="597"/>
        <v>855149.18531905534</v>
      </c>
    </row>
    <row r="4542" spans="1:11" x14ac:dyDescent="0.25">
      <c r="A4542" s="1">
        <v>44963.142245370371</v>
      </c>
      <c r="B4542">
        <v>94</v>
      </c>
      <c r="C4542">
        <f t="shared" si="595"/>
        <v>9.4</v>
      </c>
      <c r="D4542">
        <v>7363486</v>
      </c>
      <c r="E4542">
        <f t="shared" si="596"/>
        <v>856514</v>
      </c>
      <c r="F4542">
        <f t="shared" si="598"/>
        <v>9.189847365457771</v>
      </c>
      <c r="G4542">
        <f t="shared" si="594"/>
        <v>855145.604617876</v>
      </c>
      <c r="I4542">
        <f t="shared" ref="I4542:I4605" si="600">$P$2*K4542^3+$Q$2*K4542^2+$R$2*K4542+$S$2</f>
        <v>-0.61006998174140559</v>
      </c>
      <c r="J4542">
        <f t="shared" si="599"/>
        <v>154.32593381100713</v>
      </c>
      <c r="K4542">
        <f t="shared" si="597"/>
        <v>855147.28830450971</v>
      </c>
    </row>
    <row r="4543" spans="1:11" x14ac:dyDescent="0.25">
      <c r="A4543" s="1">
        <v>44963.14230324074</v>
      </c>
      <c r="B4543">
        <v>94</v>
      </c>
      <c r="C4543">
        <f t="shared" si="595"/>
        <v>9.4</v>
      </c>
      <c r="D4543">
        <v>7363512</v>
      </c>
      <c r="E4543">
        <f t="shared" si="596"/>
        <v>856488</v>
      </c>
      <c r="F4543">
        <f t="shared" si="598"/>
        <v>9.1958517264446922</v>
      </c>
      <c r="G4543">
        <f t="shared" si="594"/>
        <v>855118.77629694203</v>
      </c>
      <c r="I4543">
        <f t="shared" si="600"/>
        <v>-0.61008769069361468</v>
      </c>
      <c r="J4543">
        <f t="shared" si="599"/>
        <v>154.32249302711881</v>
      </c>
      <c r="K4543">
        <f t="shared" si="597"/>
        <v>855120.43136331765</v>
      </c>
    </row>
    <row r="4544" spans="1:11" x14ac:dyDescent="0.25">
      <c r="A4544" s="1">
        <v>44963.142361111109</v>
      </c>
      <c r="B4544">
        <v>94</v>
      </c>
      <c r="C4544">
        <f t="shared" si="595"/>
        <v>9.4</v>
      </c>
      <c r="D4544">
        <v>7363512</v>
      </c>
      <c r="E4544">
        <f t="shared" si="596"/>
        <v>856488</v>
      </c>
      <c r="F4544">
        <f t="shared" si="598"/>
        <v>9.2016845342605578</v>
      </c>
      <c r="G4544">
        <f t="shared" si="594"/>
        <v>855117.94051187951</v>
      </c>
      <c r="I4544">
        <f t="shared" si="600"/>
        <v>-0.61008821909406297</v>
      </c>
      <c r="J4544">
        <f t="shared" si="599"/>
        <v>154.32239033929613</v>
      </c>
      <c r="K4544">
        <f t="shared" si="597"/>
        <v>855119.62983642588</v>
      </c>
    </row>
    <row r="4545" spans="1:11" x14ac:dyDescent="0.25">
      <c r="A4545" s="1">
        <v>44963.142418981479</v>
      </c>
      <c r="B4545">
        <v>94</v>
      </c>
      <c r="C4545">
        <f t="shared" si="595"/>
        <v>9.4</v>
      </c>
      <c r="D4545">
        <v>7363507</v>
      </c>
      <c r="E4545">
        <f t="shared" si="596"/>
        <v>856493</v>
      </c>
      <c r="F4545">
        <f t="shared" si="598"/>
        <v>9.2073506904245423</v>
      </c>
      <c r="G4545">
        <f t="shared" si="594"/>
        <v>855122.12246280315</v>
      </c>
      <c r="I4545">
        <f t="shared" si="600"/>
        <v>-0.6100854566577073</v>
      </c>
      <c r="J4545">
        <f t="shared" si="599"/>
        <v>154.32292716940944</v>
      </c>
      <c r="K4545">
        <f t="shared" si="597"/>
        <v>855123.82004867157</v>
      </c>
    </row>
    <row r="4546" spans="1:11" x14ac:dyDescent="0.25">
      <c r="A4546" s="1">
        <v>44963.142476851855</v>
      </c>
      <c r="B4546">
        <v>94</v>
      </c>
      <c r="C4546">
        <f t="shared" si="595"/>
        <v>9.4</v>
      </c>
      <c r="D4546">
        <v>7363491</v>
      </c>
      <c r="E4546">
        <f t="shared" si="596"/>
        <v>856509</v>
      </c>
      <c r="F4546">
        <f t="shared" si="598"/>
        <v>9.2128549564124125</v>
      </c>
      <c r="G4546">
        <f t="shared" ref="G4546:G4609" si="601">E4546-($P$2*E4546^3+$Q$2*E4546^2+$R$2*E4546+$S$2)*F4546^2-($P$3*E4546+$Q$3)*F4546</f>
        <v>855137.31402775086</v>
      </c>
      <c r="I4546">
        <f t="shared" si="600"/>
        <v>-0.61007542966294037</v>
      </c>
      <c r="J4546">
        <f t="shared" si="599"/>
        <v>154.32487544948859</v>
      </c>
      <c r="K4546">
        <f t="shared" si="597"/>
        <v>855139.02729365125</v>
      </c>
    </row>
    <row r="4547" spans="1:11" x14ac:dyDescent="0.25">
      <c r="A4547" s="1">
        <v>44963.142534722225</v>
      </c>
      <c r="B4547">
        <v>94</v>
      </c>
      <c r="C4547">
        <f t="shared" ref="C4547:C4610" si="602">B4547/10</f>
        <v>9.4</v>
      </c>
      <c r="D4547">
        <v>7363491</v>
      </c>
      <c r="E4547">
        <f t="shared" ref="E4547:E4610" si="603">(8220000-D4547)</f>
        <v>856509</v>
      </c>
      <c r="F4547">
        <f t="shared" si="598"/>
        <v>9.2182019576577723</v>
      </c>
      <c r="G4547">
        <f t="shared" si="601"/>
        <v>855136.54794748814</v>
      </c>
      <c r="I4547">
        <f t="shared" si="600"/>
        <v>-0.61007594655748665</v>
      </c>
      <c r="J4547">
        <f t="shared" si="599"/>
        <v>154.32477502607532</v>
      </c>
      <c r="K4547">
        <f t="shared" ref="K4547:K4610" si="604">E4547-I4546*F4547^2-J4546*F4547</f>
        <v>855138.24344154319</v>
      </c>
    </row>
    <row r="4548" spans="1:11" x14ac:dyDescent="0.25">
      <c r="A4548" s="1">
        <v>44963.142592592594</v>
      </c>
      <c r="B4548">
        <v>94</v>
      </c>
      <c r="C4548">
        <f t="shared" si="602"/>
        <v>9.4</v>
      </c>
      <c r="D4548">
        <v>7363491</v>
      </c>
      <c r="E4548">
        <f t="shared" si="603"/>
        <v>856509</v>
      </c>
      <c r="F4548">
        <f t="shared" ref="F4548:F4611" si="605">F4547+(C4548-F4547)/35</f>
        <v>9.2233961874389792</v>
      </c>
      <c r="G4548">
        <f t="shared" si="601"/>
        <v>855135.80378858664</v>
      </c>
      <c r="I4548">
        <f t="shared" si="600"/>
        <v>-0.6100764359728984</v>
      </c>
      <c r="J4548">
        <f t="shared" ref="J4548:J4611" si="606">$P$3*K4548+$Q$3</f>
        <v>154.32467994026712</v>
      </c>
      <c r="K4548">
        <f t="shared" si="604"/>
        <v>855137.50125196006</v>
      </c>
    </row>
    <row r="4549" spans="1:11" x14ac:dyDescent="0.25">
      <c r="A4549" s="1">
        <v>44963.142650462964</v>
      </c>
      <c r="B4549">
        <v>94</v>
      </c>
      <c r="C4549">
        <f t="shared" si="602"/>
        <v>9.4</v>
      </c>
      <c r="D4549">
        <v>7363490</v>
      </c>
      <c r="E4549">
        <f t="shared" si="603"/>
        <v>856510</v>
      </c>
      <c r="F4549">
        <f t="shared" si="605"/>
        <v>9.2284420106550087</v>
      </c>
      <c r="G4549">
        <f t="shared" si="601"/>
        <v>855136.07968320756</v>
      </c>
      <c r="I4549">
        <f t="shared" si="600"/>
        <v>-0.61007625197886683</v>
      </c>
      <c r="J4549">
        <f t="shared" si="606"/>
        <v>154.32471568757359</v>
      </c>
      <c r="K4549">
        <f t="shared" si="604"/>
        <v>855137.78027654835</v>
      </c>
    </row>
    <row r="4550" spans="1:11" x14ac:dyDescent="0.25">
      <c r="A4550" s="1">
        <v>44963.142708333333</v>
      </c>
      <c r="B4550">
        <v>94</v>
      </c>
      <c r="C4550">
        <f t="shared" si="602"/>
        <v>9.4</v>
      </c>
      <c r="D4550">
        <v>7363492</v>
      </c>
      <c r="E4550">
        <f t="shared" si="603"/>
        <v>856508</v>
      </c>
      <c r="F4550">
        <f t="shared" si="605"/>
        <v>9.2333436674934362</v>
      </c>
      <c r="G4550">
        <f t="shared" si="601"/>
        <v>855133.37998043268</v>
      </c>
      <c r="I4550">
        <f t="shared" si="600"/>
        <v>-0.61007803342144473</v>
      </c>
      <c r="J4550">
        <f t="shared" si="606"/>
        <v>154.32436957338157</v>
      </c>
      <c r="K4550">
        <f t="shared" si="604"/>
        <v>855135.07869202504</v>
      </c>
    </row>
    <row r="4551" spans="1:11" x14ac:dyDescent="0.25">
      <c r="A4551" s="1">
        <v>44963.142766203702</v>
      </c>
      <c r="B4551">
        <v>94</v>
      </c>
      <c r="C4551">
        <f t="shared" si="602"/>
        <v>9.4</v>
      </c>
      <c r="D4551">
        <v>7363492</v>
      </c>
      <c r="E4551">
        <f t="shared" si="603"/>
        <v>856508</v>
      </c>
      <c r="F4551">
        <f t="shared" si="605"/>
        <v>9.2381052769936236</v>
      </c>
      <c r="G4551">
        <f t="shared" si="601"/>
        <v>855132.69788876083</v>
      </c>
      <c r="I4551">
        <f t="shared" si="600"/>
        <v>-0.6100784803729028</v>
      </c>
      <c r="J4551">
        <f t="shared" si="606"/>
        <v>154.32428273352781</v>
      </c>
      <c r="K4551">
        <f t="shared" si="604"/>
        <v>855134.40086600604</v>
      </c>
    </row>
    <row r="4552" spans="1:11" x14ac:dyDescent="0.25">
      <c r="A4552" s="1">
        <v>44963.142824074072</v>
      </c>
      <c r="B4552">
        <v>94</v>
      </c>
      <c r="C4552">
        <f t="shared" si="602"/>
        <v>9.4</v>
      </c>
      <c r="D4552">
        <v>7363494</v>
      </c>
      <c r="E4552">
        <f t="shared" si="603"/>
        <v>856506</v>
      </c>
      <c r="F4552">
        <f t="shared" si="605"/>
        <v>9.2427308405080915</v>
      </c>
      <c r="G4552">
        <f t="shared" si="601"/>
        <v>855130.03779515636</v>
      </c>
      <c r="I4552">
        <f t="shared" si="600"/>
        <v>-0.61008023486156959</v>
      </c>
      <c r="J4552">
        <f t="shared" si="606"/>
        <v>154.32394183878358</v>
      </c>
      <c r="K4552">
        <f t="shared" si="604"/>
        <v>855131.7400217345</v>
      </c>
    </row>
    <row r="4553" spans="1:11" x14ac:dyDescent="0.25">
      <c r="A4553" s="1">
        <v>44963.142881944441</v>
      </c>
      <c r="B4553">
        <v>94</v>
      </c>
      <c r="C4553">
        <f t="shared" si="602"/>
        <v>9.4</v>
      </c>
      <c r="D4553">
        <v>7363487</v>
      </c>
      <c r="E4553">
        <f t="shared" si="603"/>
        <v>856513</v>
      </c>
      <c r="F4553">
        <f t="shared" si="605"/>
        <v>9.247224245065004</v>
      </c>
      <c r="G4553">
        <f t="shared" si="601"/>
        <v>855136.38547933148</v>
      </c>
      <c r="I4553">
        <f t="shared" si="600"/>
        <v>-0.61007604077060174</v>
      </c>
      <c r="J4553">
        <f t="shared" si="606"/>
        <v>154.32475672201463</v>
      </c>
      <c r="K4553">
        <f t="shared" si="604"/>
        <v>855138.10056971572</v>
      </c>
    </row>
    <row r="4554" spans="1:11" x14ac:dyDescent="0.25">
      <c r="A4554" s="1">
        <v>44963.142939814818</v>
      </c>
      <c r="B4554">
        <v>94</v>
      </c>
      <c r="C4554">
        <f t="shared" si="602"/>
        <v>9.4</v>
      </c>
      <c r="D4554">
        <v>7363476</v>
      </c>
      <c r="E4554">
        <f t="shared" si="603"/>
        <v>856524</v>
      </c>
      <c r="F4554">
        <f t="shared" si="605"/>
        <v>9.2515892666345749</v>
      </c>
      <c r="G4554">
        <f t="shared" si="601"/>
        <v>855146.74659596907</v>
      </c>
      <c r="I4554">
        <f t="shared" si="600"/>
        <v>-0.6100692035046843</v>
      </c>
      <c r="J4554">
        <f t="shared" si="606"/>
        <v>154.32608498733092</v>
      </c>
      <c r="K4554">
        <f t="shared" si="604"/>
        <v>855148.46830702364</v>
      </c>
    </row>
    <row r="4555" spans="1:11" x14ac:dyDescent="0.25">
      <c r="A4555" s="1">
        <v>44963.142997685187</v>
      </c>
      <c r="B4555">
        <v>94</v>
      </c>
      <c r="C4555">
        <f t="shared" si="602"/>
        <v>9.4</v>
      </c>
      <c r="D4555">
        <v>7363467</v>
      </c>
      <c r="E4555">
        <f t="shared" si="603"/>
        <v>856533</v>
      </c>
      <c r="F4555">
        <f t="shared" si="605"/>
        <v>9.2558295733021581</v>
      </c>
      <c r="G4555">
        <f t="shared" si="601"/>
        <v>855155.12807181466</v>
      </c>
      <c r="I4555">
        <f t="shared" si="600"/>
        <v>-0.61006367591127686</v>
      </c>
      <c r="J4555">
        <f t="shared" si="606"/>
        <v>154.32715867167946</v>
      </c>
      <c r="K4555">
        <f t="shared" si="604"/>
        <v>855156.84891979781</v>
      </c>
    </row>
    <row r="4556" spans="1:11" x14ac:dyDescent="0.25">
      <c r="A4556" s="1">
        <v>44963.143055555556</v>
      </c>
      <c r="B4556">
        <v>94</v>
      </c>
      <c r="C4556">
        <f t="shared" si="602"/>
        <v>9.4</v>
      </c>
      <c r="D4556">
        <v>7363466</v>
      </c>
      <c r="E4556">
        <f t="shared" si="603"/>
        <v>856534</v>
      </c>
      <c r="F4556">
        <f t="shared" si="605"/>
        <v>9.2599487283506683</v>
      </c>
      <c r="G4556">
        <f t="shared" si="601"/>
        <v>855155.53686321457</v>
      </c>
      <c r="I4556">
        <f t="shared" si="600"/>
        <v>-0.61006341178881429</v>
      </c>
      <c r="J4556">
        <f t="shared" si="606"/>
        <v>154.32720997162627</v>
      </c>
      <c r="K4556">
        <f t="shared" si="604"/>
        <v>855157.24934007984</v>
      </c>
    </row>
    <row r="4557" spans="1:11" x14ac:dyDescent="0.25">
      <c r="A4557" s="1">
        <v>44963.143113425926</v>
      </c>
      <c r="B4557">
        <v>94</v>
      </c>
      <c r="C4557">
        <f t="shared" si="602"/>
        <v>9.4</v>
      </c>
      <c r="D4557">
        <v>7363479</v>
      </c>
      <c r="E4557">
        <f t="shared" si="603"/>
        <v>856521</v>
      </c>
      <c r="F4557">
        <f t="shared" si="605"/>
        <v>9.2639501932549351</v>
      </c>
      <c r="G4557">
        <f t="shared" si="601"/>
        <v>855141.97995441069</v>
      </c>
      <c r="I4557">
        <f t="shared" si="600"/>
        <v>-0.6100723636986819</v>
      </c>
      <c r="J4557">
        <f t="shared" si="606"/>
        <v>154.32547108721423</v>
      </c>
      <c r="K4557">
        <f t="shared" si="604"/>
        <v>855143.67652704928</v>
      </c>
    </row>
    <row r="4558" spans="1:11" x14ac:dyDescent="0.25">
      <c r="A4558" s="1">
        <v>44963.143171296295</v>
      </c>
      <c r="B4558">
        <v>94</v>
      </c>
      <c r="C4558">
        <f t="shared" si="602"/>
        <v>9.4</v>
      </c>
      <c r="D4558">
        <v>7363479</v>
      </c>
      <c r="E4558">
        <f t="shared" si="603"/>
        <v>856521</v>
      </c>
      <c r="F4558">
        <f t="shared" si="605"/>
        <v>9.267837330590508</v>
      </c>
      <c r="G4558">
        <f t="shared" si="601"/>
        <v>855141.42326501524</v>
      </c>
      <c r="I4558">
        <f t="shared" si="600"/>
        <v>-0.61007271919617201</v>
      </c>
      <c r="J4558">
        <f t="shared" si="606"/>
        <v>154.32540202538252</v>
      </c>
      <c r="K4558">
        <f t="shared" si="604"/>
        <v>855143.13746687793</v>
      </c>
    </row>
    <row r="4559" spans="1:11" x14ac:dyDescent="0.25">
      <c r="A4559" s="1">
        <v>44963.143229166664</v>
      </c>
      <c r="B4559">
        <v>94</v>
      </c>
      <c r="C4559">
        <f t="shared" si="602"/>
        <v>9.4</v>
      </c>
      <c r="D4559">
        <v>7363469</v>
      </c>
      <c r="E4559">
        <f t="shared" si="603"/>
        <v>856531</v>
      </c>
      <c r="F4559">
        <f t="shared" si="605"/>
        <v>9.2716134068593501</v>
      </c>
      <c r="G4559">
        <f t="shared" si="601"/>
        <v>855150.87004147307</v>
      </c>
      <c r="I4559">
        <f t="shared" si="600"/>
        <v>-0.61006647970738415</v>
      </c>
      <c r="J4559">
        <f t="shared" si="606"/>
        <v>154.3266140770653</v>
      </c>
      <c r="K4559">
        <f t="shared" si="604"/>
        <v>855152.59810196073</v>
      </c>
    </row>
    <row r="4560" spans="1:11" x14ac:dyDescent="0.25">
      <c r="A4560" s="1">
        <v>44963.143287037034</v>
      </c>
      <c r="B4560">
        <v>94</v>
      </c>
      <c r="C4560">
        <f t="shared" si="602"/>
        <v>9.4</v>
      </c>
      <c r="D4560">
        <v>7363461</v>
      </c>
      <c r="E4560">
        <f t="shared" si="603"/>
        <v>856539</v>
      </c>
      <c r="F4560">
        <f t="shared" si="605"/>
        <v>9.275281595234798</v>
      </c>
      <c r="G4560">
        <f t="shared" si="601"/>
        <v>855158.33476712322</v>
      </c>
      <c r="I4560">
        <f t="shared" si="600"/>
        <v>-0.61006155665182848</v>
      </c>
      <c r="J4560">
        <f t="shared" si="606"/>
        <v>154.32757028216571</v>
      </c>
      <c r="K4560">
        <f t="shared" si="604"/>
        <v>855160.06173379102</v>
      </c>
    </row>
    <row r="4561" spans="1:11" x14ac:dyDescent="0.25">
      <c r="A4561" s="1">
        <v>44963.14334490741</v>
      </c>
      <c r="B4561">
        <v>94</v>
      </c>
      <c r="C4561">
        <f t="shared" si="602"/>
        <v>9.4</v>
      </c>
      <c r="D4561">
        <v>7363471</v>
      </c>
      <c r="E4561">
        <f t="shared" si="603"/>
        <v>856529</v>
      </c>
      <c r="F4561">
        <f t="shared" si="605"/>
        <v>9.27884497822809</v>
      </c>
      <c r="G4561">
        <f t="shared" si="601"/>
        <v>855147.83695051854</v>
      </c>
      <c r="I4561">
        <f t="shared" si="600"/>
        <v>-0.61006849481031977</v>
      </c>
      <c r="J4561">
        <f t="shared" si="606"/>
        <v>154.32622265235182</v>
      </c>
      <c r="K4561">
        <f t="shared" si="604"/>
        <v>855149.54284744523</v>
      </c>
    </row>
    <row r="4562" spans="1:11" x14ac:dyDescent="0.25">
      <c r="A4562" s="1">
        <v>44963.14340277778</v>
      </c>
      <c r="B4562">
        <v>94</v>
      </c>
      <c r="C4562">
        <f t="shared" si="602"/>
        <v>9.4</v>
      </c>
      <c r="D4562">
        <v>7363487</v>
      </c>
      <c r="E4562">
        <f t="shared" si="603"/>
        <v>856513</v>
      </c>
      <c r="F4562">
        <f t="shared" si="605"/>
        <v>9.2823065502787152</v>
      </c>
      <c r="G4562">
        <f t="shared" si="601"/>
        <v>855131.36122119881</v>
      </c>
      <c r="I4562">
        <f t="shared" si="600"/>
        <v>-0.61007936389581008</v>
      </c>
      <c r="J4562">
        <f t="shared" si="606"/>
        <v>154.32411106795962</v>
      </c>
      <c r="K4562">
        <f t="shared" si="604"/>
        <v>855133.06093527528</v>
      </c>
    </row>
    <row r="4563" spans="1:11" x14ac:dyDescent="0.25">
      <c r="A4563" s="1">
        <v>44963.143460648149</v>
      </c>
      <c r="B4563">
        <v>94</v>
      </c>
      <c r="C4563">
        <f t="shared" si="602"/>
        <v>9.4</v>
      </c>
      <c r="D4563">
        <v>7363489</v>
      </c>
      <c r="E4563">
        <f t="shared" si="603"/>
        <v>856511</v>
      </c>
      <c r="F4563">
        <f t="shared" si="605"/>
        <v>9.2856692202707514</v>
      </c>
      <c r="G4563">
        <f t="shared" si="601"/>
        <v>855128.88221572828</v>
      </c>
      <c r="I4563">
        <f t="shared" si="600"/>
        <v>-0.61008098612842543</v>
      </c>
      <c r="J4563">
        <f t="shared" si="606"/>
        <v>154.32379586444966</v>
      </c>
      <c r="K4563">
        <f t="shared" si="604"/>
        <v>855130.60062320519</v>
      </c>
    </row>
    <row r="4564" spans="1:11" x14ac:dyDescent="0.25">
      <c r="A4564" s="1">
        <v>44963.143518518518</v>
      </c>
      <c r="B4564">
        <v>94</v>
      </c>
      <c r="C4564">
        <f t="shared" si="602"/>
        <v>9.4</v>
      </c>
      <c r="D4564">
        <v>7363493</v>
      </c>
      <c r="E4564">
        <f t="shared" si="603"/>
        <v>856507</v>
      </c>
      <c r="F4564">
        <f t="shared" si="605"/>
        <v>9.2889358139773019</v>
      </c>
      <c r="G4564">
        <f t="shared" si="601"/>
        <v>855124.41947872716</v>
      </c>
      <c r="I4564">
        <f t="shared" si="600"/>
        <v>-0.61008392937825995</v>
      </c>
      <c r="J4564">
        <f t="shared" si="606"/>
        <v>154.32322395419357</v>
      </c>
      <c r="K4564">
        <f t="shared" si="604"/>
        <v>855126.13659389876</v>
      </c>
    </row>
    <row r="4565" spans="1:11" x14ac:dyDescent="0.25">
      <c r="A4565" s="1">
        <v>44963.143576388888</v>
      </c>
      <c r="B4565">
        <v>94</v>
      </c>
      <c r="C4565">
        <f t="shared" si="602"/>
        <v>9.4</v>
      </c>
      <c r="D4565">
        <v>7363493</v>
      </c>
      <c r="E4565">
        <f t="shared" si="603"/>
        <v>856507</v>
      </c>
      <c r="F4565">
        <f t="shared" si="605"/>
        <v>9.2921090764350929</v>
      </c>
      <c r="G4565">
        <f t="shared" si="601"/>
        <v>855123.96512710291</v>
      </c>
      <c r="I4565">
        <f t="shared" si="600"/>
        <v>-0.61008422485703251</v>
      </c>
      <c r="J4565">
        <f t="shared" si="606"/>
        <v>154.32316653682994</v>
      </c>
      <c r="K4565">
        <f t="shared" si="604"/>
        <v>855125.68842429318</v>
      </c>
    </row>
    <row r="4566" spans="1:11" x14ac:dyDescent="0.25">
      <c r="A4566" s="1">
        <v>44963.143634259257</v>
      </c>
      <c r="B4566">
        <v>95</v>
      </c>
      <c r="C4566">
        <f t="shared" si="602"/>
        <v>9.5</v>
      </c>
      <c r="D4566">
        <v>7363490</v>
      </c>
      <c r="E4566">
        <f t="shared" si="603"/>
        <v>856510</v>
      </c>
      <c r="F4566">
        <f t="shared" si="605"/>
        <v>9.2980488171083753</v>
      </c>
      <c r="G4566">
        <f t="shared" si="601"/>
        <v>855126.11095243436</v>
      </c>
      <c r="I4566">
        <f t="shared" si="600"/>
        <v>-0.61008280649357693</v>
      </c>
      <c r="J4566">
        <f t="shared" si="606"/>
        <v>154.32344214930771</v>
      </c>
      <c r="K4566">
        <f t="shared" si="604"/>
        <v>855127.83970968262</v>
      </c>
    </row>
    <row r="4567" spans="1:11" x14ac:dyDescent="0.25">
      <c r="A4567" s="1">
        <v>44963.143692129626</v>
      </c>
      <c r="B4567">
        <v>94</v>
      </c>
      <c r="C4567">
        <f t="shared" si="602"/>
        <v>9.4</v>
      </c>
      <c r="D4567">
        <v>7363470</v>
      </c>
      <c r="E4567">
        <f t="shared" si="603"/>
        <v>856530</v>
      </c>
      <c r="F4567">
        <f t="shared" si="605"/>
        <v>9.3009617080481366</v>
      </c>
      <c r="G4567">
        <f t="shared" si="601"/>
        <v>855145.66891496885</v>
      </c>
      <c r="I4567">
        <f t="shared" si="600"/>
        <v>-0.6100698945237627</v>
      </c>
      <c r="J4567">
        <f t="shared" si="606"/>
        <v>154.32595075359939</v>
      </c>
      <c r="K4567">
        <f t="shared" si="604"/>
        <v>855147.42054943379</v>
      </c>
    </row>
    <row r="4568" spans="1:11" x14ac:dyDescent="0.25">
      <c r="A4568" s="1">
        <v>44963.143750000003</v>
      </c>
      <c r="B4568">
        <v>94</v>
      </c>
      <c r="C4568">
        <f t="shared" si="602"/>
        <v>9.4</v>
      </c>
      <c r="D4568">
        <v>7363472</v>
      </c>
      <c r="E4568">
        <f t="shared" si="603"/>
        <v>856528</v>
      </c>
      <c r="F4568">
        <f t="shared" si="605"/>
        <v>9.3037913735324764</v>
      </c>
      <c r="G4568">
        <f t="shared" si="601"/>
        <v>855143.2662921875</v>
      </c>
      <c r="I4568">
        <f t="shared" si="600"/>
        <v>-0.61007149647531767</v>
      </c>
      <c r="J4568">
        <f t="shared" si="606"/>
        <v>154.3256395587008</v>
      </c>
      <c r="K4568">
        <f t="shared" si="604"/>
        <v>855144.99152646633</v>
      </c>
    </row>
    <row r="4569" spans="1:11" x14ac:dyDescent="0.25">
      <c r="A4569" s="1">
        <v>44963.143807870372</v>
      </c>
      <c r="B4569">
        <v>95</v>
      </c>
      <c r="C4569">
        <f t="shared" si="602"/>
        <v>9.5</v>
      </c>
      <c r="D4569">
        <v>7363485</v>
      </c>
      <c r="E4569">
        <f t="shared" si="603"/>
        <v>856515</v>
      </c>
      <c r="F4569">
        <f t="shared" si="605"/>
        <v>9.3093973342886915</v>
      </c>
      <c r="G4569">
        <f t="shared" si="601"/>
        <v>855129.47998040298</v>
      </c>
      <c r="I4569">
        <f t="shared" si="600"/>
        <v>-0.61008059549482485</v>
      </c>
      <c r="J4569">
        <f t="shared" si="606"/>
        <v>154.32387176652915</v>
      </c>
      <c r="K4569">
        <f t="shared" si="604"/>
        <v>855131.19307473709</v>
      </c>
    </row>
    <row r="4570" spans="1:11" x14ac:dyDescent="0.25">
      <c r="A4570" s="1">
        <v>44963.143865740742</v>
      </c>
      <c r="B4570">
        <v>94</v>
      </c>
      <c r="C4570">
        <f t="shared" si="602"/>
        <v>9.4</v>
      </c>
      <c r="D4570">
        <v>7363491</v>
      </c>
      <c r="E4570">
        <f t="shared" si="603"/>
        <v>856509</v>
      </c>
      <c r="F4570">
        <f t="shared" si="605"/>
        <v>9.3119859818804436</v>
      </c>
      <c r="G4570">
        <f t="shared" si="601"/>
        <v>855123.11690365523</v>
      </c>
      <c r="I4570">
        <f t="shared" si="600"/>
        <v>-0.61008478406132693</v>
      </c>
      <c r="J4570">
        <f t="shared" si="606"/>
        <v>154.32305787131705</v>
      </c>
      <c r="K4570">
        <f t="shared" si="604"/>
        <v>855124.8402387097</v>
      </c>
    </row>
    <row r="4571" spans="1:11" x14ac:dyDescent="0.25">
      <c r="A4571" s="1">
        <v>44963.143923611111</v>
      </c>
      <c r="B4571">
        <v>95</v>
      </c>
      <c r="C4571">
        <f t="shared" si="602"/>
        <v>9.5</v>
      </c>
      <c r="D4571">
        <v>7363491</v>
      </c>
      <c r="E4571">
        <f t="shared" si="603"/>
        <v>856509</v>
      </c>
      <c r="F4571">
        <f t="shared" si="605"/>
        <v>9.3173578109695736</v>
      </c>
      <c r="G4571">
        <f t="shared" si="601"/>
        <v>855122.3479150933</v>
      </c>
      <c r="I4571">
        <f t="shared" si="600"/>
        <v>-0.61008528512019466</v>
      </c>
      <c r="J4571">
        <f t="shared" si="606"/>
        <v>154.32296050353114</v>
      </c>
      <c r="K4571">
        <f t="shared" si="604"/>
        <v>855124.08023721422</v>
      </c>
    </row>
    <row r="4572" spans="1:11" x14ac:dyDescent="0.25">
      <c r="A4572" s="1">
        <v>44963.14398148148</v>
      </c>
      <c r="B4572">
        <v>95</v>
      </c>
      <c r="C4572">
        <f t="shared" si="602"/>
        <v>9.5</v>
      </c>
      <c r="D4572">
        <v>7363472</v>
      </c>
      <c r="E4572">
        <f t="shared" si="603"/>
        <v>856528</v>
      </c>
      <c r="F4572">
        <f t="shared" si="605"/>
        <v>9.3225761592275855</v>
      </c>
      <c r="G4572">
        <f t="shared" si="601"/>
        <v>855140.57712659391</v>
      </c>
      <c r="I4572">
        <f t="shared" si="600"/>
        <v>-0.61007324825386611</v>
      </c>
      <c r="J4572">
        <f t="shared" si="606"/>
        <v>154.32529924528836</v>
      </c>
      <c r="K4572">
        <f t="shared" si="604"/>
        <v>855142.33521976369</v>
      </c>
    </row>
    <row r="4573" spans="1:11" x14ac:dyDescent="0.25">
      <c r="A4573" s="1">
        <v>44963.14403935185</v>
      </c>
      <c r="B4573">
        <v>94</v>
      </c>
      <c r="C4573">
        <f t="shared" si="602"/>
        <v>9.4</v>
      </c>
      <c r="D4573">
        <v>7363472</v>
      </c>
      <c r="E4573">
        <f t="shared" si="603"/>
        <v>856528</v>
      </c>
      <c r="F4573">
        <f t="shared" si="605"/>
        <v>9.3247882689639408</v>
      </c>
      <c r="G4573">
        <f t="shared" si="601"/>
        <v>855140.26047683274</v>
      </c>
      <c r="I4573">
        <f t="shared" si="600"/>
        <v>-0.61007347185713934</v>
      </c>
      <c r="J4573">
        <f t="shared" si="606"/>
        <v>154.32525580548011</v>
      </c>
      <c r="K4573">
        <f t="shared" si="604"/>
        <v>855141.99615157081</v>
      </c>
    </row>
    <row r="4574" spans="1:11" x14ac:dyDescent="0.25">
      <c r="A4574" s="1">
        <v>44963.144097222219</v>
      </c>
      <c r="B4574">
        <v>94</v>
      </c>
      <c r="C4574">
        <f t="shared" si="602"/>
        <v>9.4</v>
      </c>
      <c r="D4574">
        <v>7363468</v>
      </c>
      <c r="E4574">
        <f t="shared" si="603"/>
        <v>856532</v>
      </c>
      <c r="F4574">
        <f t="shared" si="605"/>
        <v>9.3269371755649715</v>
      </c>
      <c r="G4574">
        <f t="shared" si="601"/>
        <v>855143.94786590547</v>
      </c>
      <c r="I4574">
        <f t="shared" si="600"/>
        <v>-0.61007103623211545</v>
      </c>
      <c r="J4574">
        <f t="shared" si="606"/>
        <v>154.32572896666031</v>
      </c>
      <c r="K4574">
        <f t="shared" si="604"/>
        <v>855145.68939776218</v>
      </c>
    </row>
    <row r="4575" spans="1:11" x14ac:dyDescent="0.25">
      <c r="A4575" s="1">
        <v>44963.144155092596</v>
      </c>
      <c r="B4575">
        <v>95</v>
      </c>
      <c r="C4575">
        <f t="shared" si="602"/>
        <v>9.5</v>
      </c>
      <c r="D4575">
        <v>7363470</v>
      </c>
      <c r="E4575">
        <f t="shared" si="603"/>
        <v>856530</v>
      </c>
      <c r="F4575">
        <f t="shared" si="605"/>
        <v>9.3318818276916868</v>
      </c>
      <c r="G4575">
        <f t="shared" si="601"/>
        <v>855141.24260980019</v>
      </c>
      <c r="I4575">
        <f t="shared" si="600"/>
        <v>-0.61007282437893939</v>
      </c>
      <c r="J4575">
        <f t="shared" si="606"/>
        <v>154.32538159161487</v>
      </c>
      <c r="K4575">
        <f t="shared" si="604"/>
        <v>855142.97797168337</v>
      </c>
    </row>
    <row r="4576" spans="1:11" x14ac:dyDescent="0.25">
      <c r="A4576" s="1">
        <v>44963.144212962965</v>
      </c>
      <c r="B4576">
        <v>95</v>
      </c>
      <c r="C4576">
        <f t="shared" si="602"/>
        <v>9.5</v>
      </c>
      <c r="D4576">
        <v>7363494</v>
      </c>
      <c r="E4576">
        <f t="shared" si="603"/>
        <v>856506</v>
      </c>
      <c r="F4576">
        <f t="shared" si="605"/>
        <v>9.3366852040433521</v>
      </c>
      <c r="G4576">
        <f t="shared" si="601"/>
        <v>855116.58521373826</v>
      </c>
      <c r="I4576">
        <f t="shared" si="600"/>
        <v>-0.61008909919709031</v>
      </c>
      <c r="J4576">
        <f t="shared" si="606"/>
        <v>154.32221929983046</v>
      </c>
      <c r="K4576">
        <f t="shared" si="604"/>
        <v>855118.2947927207</v>
      </c>
    </row>
    <row r="4577" spans="1:11" x14ac:dyDescent="0.25">
      <c r="A4577" s="1">
        <v>44963.144270833334</v>
      </c>
      <c r="B4577">
        <v>95</v>
      </c>
      <c r="C4577">
        <f t="shared" si="602"/>
        <v>9.5</v>
      </c>
      <c r="D4577">
        <v>7363490</v>
      </c>
      <c r="E4577">
        <f t="shared" si="603"/>
        <v>856510</v>
      </c>
      <c r="F4577">
        <f t="shared" si="605"/>
        <v>9.3413513410706841</v>
      </c>
      <c r="G4577">
        <f t="shared" si="601"/>
        <v>855119.91236480058</v>
      </c>
      <c r="I4577">
        <f t="shared" si="600"/>
        <v>-0.61008688148972812</v>
      </c>
      <c r="J4577">
        <f t="shared" si="606"/>
        <v>154.32265028304977</v>
      </c>
      <c r="K4577">
        <f t="shared" si="604"/>
        <v>855121.65882003296</v>
      </c>
    </row>
    <row r="4578" spans="1:11" x14ac:dyDescent="0.25">
      <c r="A4578" s="1">
        <v>44963.144328703704</v>
      </c>
      <c r="B4578">
        <v>95</v>
      </c>
      <c r="C4578">
        <f t="shared" si="602"/>
        <v>9.5</v>
      </c>
      <c r="D4578">
        <v>7363490</v>
      </c>
      <c r="E4578">
        <f t="shared" si="603"/>
        <v>856510</v>
      </c>
      <c r="F4578">
        <f t="shared" si="605"/>
        <v>9.3458841598972366</v>
      </c>
      <c r="G4578">
        <f t="shared" si="601"/>
        <v>855119.26364152576</v>
      </c>
      <c r="I4578">
        <f t="shared" si="600"/>
        <v>-0.61008731136257344</v>
      </c>
      <c r="J4578">
        <f t="shared" si="606"/>
        <v>154.32256674445063</v>
      </c>
      <c r="K4578">
        <f t="shared" si="604"/>
        <v>855121.00676186336</v>
      </c>
    </row>
    <row r="4579" spans="1:11" x14ac:dyDescent="0.25">
      <c r="A4579" s="1">
        <v>44963.144386574073</v>
      </c>
      <c r="B4579">
        <v>95</v>
      </c>
      <c r="C4579">
        <f t="shared" si="602"/>
        <v>9.5</v>
      </c>
      <c r="D4579">
        <v>7363484</v>
      </c>
      <c r="E4579">
        <f t="shared" si="603"/>
        <v>856516</v>
      </c>
      <c r="F4579">
        <f t="shared" si="605"/>
        <v>9.3502874696144591</v>
      </c>
      <c r="G4579">
        <f t="shared" si="601"/>
        <v>855124.62593653356</v>
      </c>
      <c r="I4579">
        <f t="shared" si="600"/>
        <v>-0.61008377003641223</v>
      </c>
      <c r="J4579">
        <f t="shared" si="606"/>
        <v>154.32325491730063</v>
      </c>
      <c r="K4579">
        <f t="shared" si="604"/>
        <v>855126.37827555393</v>
      </c>
    </row>
    <row r="4580" spans="1:11" x14ac:dyDescent="0.25">
      <c r="A4580" s="1">
        <v>44963.144444444442</v>
      </c>
      <c r="B4580">
        <v>95</v>
      </c>
      <c r="C4580">
        <f t="shared" si="602"/>
        <v>9.5</v>
      </c>
      <c r="D4580">
        <v>7363472</v>
      </c>
      <c r="E4580">
        <f t="shared" si="603"/>
        <v>856528</v>
      </c>
      <c r="F4580">
        <f t="shared" si="605"/>
        <v>9.3545649704826168</v>
      </c>
      <c r="G4580">
        <f t="shared" si="601"/>
        <v>855135.99870729039</v>
      </c>
      <c r="I4580">
        <f t="shared" si="600"/>
        <v>-0.61007626520040936</v>
      </c>
      <c r="J4580">
        <f t="shared" si="606"/>
        <v>154.32471311882944</v>
      </c>
      <c r="K4580">
        <f t="shared" si="604"/>
        <v>855137.76022628858</v>
      </c>
    </row>
    <row r="4581" spans="1:11" x14ac:dyDescent="0.25">
      <c r="A4581" s="1">
        <v>44963.144502314812</v>
      </c>
      <c r="B4581">
        <v>95</v>
      </c>
      <c r="C4581">
        <f t="shared" si="602"/>
        <v>9.5</v>
      </c>
      <c r="D4581">
        <v>7363477</v>
      </c>
      <c r="E4581">
        <f t="shared" si="603"/>
        <v>856523</v>
      </c>
      <c r="F4581">
        <f t="shared" si="605"/>
        <v>9.3587202570402557</v>
      </c>
      <c r="G4581">
        <f t="shared" si="601"/>
        <v>855130.410360554</v>
      </c>
      <c r="I4581">
        <f t="shared" si="600"/>
        <v>-0.61007996315014512</v>
      </c>
      <c r="J4581">
        <f t="shared" si="606"/>
        <v>154.3239946328427</v>
      </c>
      <c r="K4581">
        <f t="shared" si="604"/>
        <v>855132.15210426785</v>
      </c>
    </row>
    <row r="4582" spans="1:11" x14ac:dyDescent="0.25">
      <c r="A4582" s="1">
        <v>44963.144560185188</v>
      </c>
      <c r="B4582">
        <v>95</v>
      </c>
      <c r="C4582">
        <f t="shared" si="602"/>
        <v>9.5</v>
      </c>
      <c r="D4582">
        <v>7363486</v>
      </c>
      <c r="E4582">
        <f t="shared" si="603"/>
        <v>856514</v>
      </c>
      <c r="F4582">
        <f t="shared" si="605"/>
        <v>9.3627568211248207</v>
      </c>
      <c r="G4582">
        <f t="shared" si="601"/>
        <v>855120.8440633564</v>
      </c>
      <c r="I4582">
        <f t="shared" si="600"/>
        <v>-0.6100862726617281</v>
      </c>
      <c r="J4582">
        <f t="shared" si="606"/>
        <v>154.32276859717453</v>
      </c>
      <c r="K4582">
        <f t="shared" si="604"/>
        <v>855122.58231758291</v>
      </c>
    </row>
    <row r="4583" spans="1:11" x14ac:dyDescent="0.25">
      <c r="A4583" s="1">
        <v>44963.144618055558</v>
      </c>
      <c r="B4583">
        <v>95</v>
      </c>
      <c r="C4583">
        <f t="shared" si="602"/>
        <v>9.5</v>
      </c>
      <c r="D4583">
        <v>7363474</v>
      </c>
      <c r="E4583">
        <f t="shared" si="603"/>
        <v>856526</v>
      </c>
      <c r="F4583">
        <f t="shared" si="605"/>
        <v>9.3666780548069681</v>
      </c>
      <c r="G4583">
        <f t="shared" si="601"/>
        <v>855132.2678578581</v>
      </c>
      <c r="I4583">
        <f t="shared" si="600"/>
        <v>-0.61007872226519433</v>
      </c>
      <c r="J4583">
        <f t="shared" si="606"/>
        <v>154.3242357350058</v>
      </c>
      <c r="K4583">
        <f t="shared" si="604"/>
        <v>855134.03402037348</v>
      </c>
    </row>
    <row r="4584" spans="1:11" x14ac:dyDescent="0.25">
      <c r="A4584" s="1">
        <v>44963.144675925927</v>
      </c>
      <c r="B4584">
        <v>95</v>
      </c>
      <c r="C4584">
        <f t="shared" si="602"/>
        <v>9.5</v>
      </c>
      <c r="D4584">
        <v>7363479</v>
      </c>
      <c r="E4584">
        <f t="shared" si="603"/>
        <v>856521</v>
      </c>
      <c r="F4584">
        <f t="shared" si="605"/>
        <v>9.3704872532410555</v>
      </c>
      <c r="G4584">
        <f t="shared" si="601"/>
        <v>855126.72910234216</v>
      </c>
      <c r="I4584">
        <f t="shared" si="600"/>
        <v>-0.61008238742879539</v>
      </c>
      <c r="J4584">
        <f t="shared" si="606"/>
        <v>154.32352357909747</v>
      </c>
      <c r="K4584">
        <f t="shared" si="604"/>
        <v>855128.47530760022</v>
      </c>
    </row>
    <row r="4585" spans="1:11" x14ac:dyDescent="0.25">
      <c r="A4585" s="1">
        <v>44963.144733796296</v>
      </c>
      <c r="B4585">
        <v>95</v>
      </c>
      <c r="C4585">
        <f t="shared" si="602"/>
        <v>9.5</v>
      </c>
      <c r="D4585">
        <v>7363479</v>
      </c>
      <c r="E4585">
        <f t="shared" si="603"/>
        <v>856521</v>
      </c>
      <c r="F4585">
        <f t="shared" si="605"/>
        <v>9.3741876174341687</v>
      </c>
      <c r="G4585">
        <f t="shared" si="601"/>
        <v>855126.19964119501</v>
      </c>
      <c r="I4585">
        <f t="shared" si="600"/>
        <v>-0.61008273142567704</v>
      </c>
      <c r="J4585">
        <f t="shared" si="606"/>
        <v>154.32345673604414</v>
      </c>
      <c r="K4585">
        <f t="shared" si="604"/>
        <v>855127.95356604073</v>
      </c>
    </row>
    <row r="4586" spans="1:11" x14ac:dyDescent="0.25">
      <c r="A4586" s="1">
        <v>44963.144791666666</v>
      </c>
      <c r="B4586">
        <v>95</v>
      </c>
      <c r="C4586">
        <f t="shared" si="602"/>
        <v>9.5</v>
      </c>
      <c r="D4586">
        <v>7363469</v>
      </c>
      <c r="E4586">
        <f t="shared" si="603"/>
        <v>856531</v>
      </c>
      <c r="F4586">
        <f t="shared" si="605"/>
        <v>9.3777822569360492</v>
      </c>
      <c r="G4586">
        <f t="shared" si="601"/>
        <v>855135.67271694716</v>
      </c>
      <c r="I4586">
        <f t="shared" si="600"/>
        <v>-0.61007647596172621</v>
      </c>
      <c r="J4586">
        <f t="shared" si="606"/>
        <v>154.32467217101214</v>
      </c>
      <c r="K4586">
        <f t="shared" si="604"/>
        <v>855137.44060926058</v>
      </c>
    </row>
    <row r="4587" spans="1:11" x14ac:dyDescent="0.25">
      <c r="A4587" s="1">
        <v>44963.144849537035</v>
      </c>
      <c r="B4587">
        <v>95</v>
      </c>
      <c r="C4587">
        <f t="shared" si="602"/>
        <v>9.5</v>
      </c>
      <c r="D4587">
        <v>7363450</v>
      </c>
      <c r="E4587">
        <f t="shared" si="603"/>
        <v>856550</v>
      </c>
      <c r="F4587">
        <f t="shared" si="605"/>
        <v>9.3812741924521621</v>
      </c>
      <c r="G4587">
        <f t="shared" si="601"/>
        <v>855154.14914218592</v>
      </c>
      <c r="I4587">
        <f t="shared" si="600"/>
        <v>-0.61006428221314335</v>
      </c>
      <c r="J4587">
        <f t="shared" si="606"/>
        <v>154.32704090977174</v>
      </c>
      <c r="K4587">
        <f t="shared" si="604"/>
        <v>855155.92973256239</v>
      </c>
    </row>
    <row r="4588" spans="1:11" x14ac:dyDescent="0.25">
      <c r="A4588" s="1">
        <v>44963.144907407404</v>
      </c>
      <c r="B4588">
        <v>95</v>
      </c>
      <c r="C4588">
        <f t="shared" si="602"/>
        <v>9.5</v>
      </c>
      <c r="D4588">
        <v>7363459</v>
      </c>
      <c r="E4588">
        <f t="shared" si="603"/>
        <v>856541</v>
      </c>
      <c r="F4588">
        <f t="shared" si="605"/>
        <v>9.3846663583821002</v>
      </c>
      <c r="G4588">
        <f t="shared" si="601"/>
        <v>855144.67516398639</v>
      </c>
      <c r="I4588">
        <f t="shared" si="600"/>
        <v>-0.6100705532306584</v>
      </c>
      <c r="J4588">
        <f t="shared" si="606"/>
        <v>154.32582279467425</v>
      </c>
      <c r="K4588">
        <f t="shared" si="604"/>
        <v>855146.42176966765</v>
      </c>
    </row>
    <row r="4589" spans="1:11" x14ac:dyDescent="0.25">
      <c r="A4589" s="1">
        <v>44963.144965277781</v>
      </c>
      <c r="B4589">
        <v>95</v>
      </c>
      <c r="C4589">
        <f t="shared" si="602"/>
        <v>9.5</v>
      </c>
      <c r="D4589">
        <v>7363455</v>
      </c>
      <c r="E4589">
        <f t="shared" si="603"/>
        <v>856545</v>
      </c>
      <c r="F4589">
        <f t="shared" si="605"/>
        <v>9.3879616052854686</v>
      </c>
      <c r="G4589">
        <f t="shared" si="601"/>
        <v>855148.198666877</v>
      </c>
      <c r="I4589">
        <f t="shared" si="600"/>
        <v>-0.61006821773513653</v>
      </c>
      <c r="J4589">
        <f t="shared" si="606"/>
        <v>154.32627647404124</v>
      </c>
      <c r="K4589">
        <f t="shared" si="604"/>
        <v>855149.96295111789</v>
      </c>
    </row>
    <row r="4590" spans="1:11" x14ac:dyDescent="0.25">
      <c r="A4590" s="1">
        <v>44963.14502314815</v>
      </c>
      <c r="B4590">
        <v>95</v>
      </c>
      <c r="C4590">
        <f t="shared" si="602"/>
        <v>9.5</v>
      </c>
      <c r="D4590">
        <v>7363458</v>
      </c>
      <c r="E4590">
        <f t="shared" si="603"/>
        <v>856542</v>
      </c>
      <c r="F4590">
        <f t="shared" si="605"/>
        <v>9.3911627022773132</v>
      </c>
      <c r="G4590">
        <f t="shared" si="601"/>
        <v>855144.74448665848</v>
      </c>
      <c r="I4590">
        <f t="shared" si="600"/>
        <v>-0.61007050088121229</v>
      </c>
      <c r="J4590">
        <f t="shared" si="606"/>
        <v>154.32583296403124</v>
      </c>
      <c r="K4590">
        <f t="shared" si="604"/>
        <v>855146.50114629557</v>
      </c>
    </row>
    <row r="4591" spans="1:11" x14ac:dyDescent="0.25">
      <c r="A4591" s="1">
        <v>44963.14508101852</v>
      </c>
      <c r="B4591">
        <v>95</v>
      </c>
      <c r="C4591">
        <f t="shared" si="602"/>
        <v>9.5</v>
      </c>
      <c r="D4591">
        <v>7363458</v>
      </c>
      <c r="E4591">
        <f t="shared" si="603"/>
        <v>856542</v>
      </c>
      <c r="F4591">
        <f t="shared" si="605"/>
        <v>9.3942723393551049</v>
      </c>
      <c r="G4591">
        <f t="shared" si="601"/>
        <v>855144.29961684602</v>
      </c>
      <c r="I4591">
        <f t="shared" si="600"/>
        <v>-0.61007079099301131</v>
      </c>
      <c r="J4591">
        <f t="shared" si="606"/>
        <v>154.3257766070156</v>
      </c>
      <c r="K4591">
        <f t="shared" si="604"/>
        <v>855146.06125320622</v>
      </c>
    </row>
    <row r="4592" spans="1:11" x14ac:dyDescent="0.25">
      <c r="A4592" s="1">
        <v>44963.145138888889</v>
      </c>
      <c r="B4592">
        <v>95</v>
      </c>
      <c r="C4592">
        <f t="shared" si="602"/>
        <v>9.5</v>
      </c>
      <c r="D4592">
        <v>7363458</v>
      </c>
      <c r="E4592">
        <f t="shared" si="603"/>
        <v>856542</v>
      </c>
      <c r="F4592">
        <f t="shared" si="605"/>
        <v>9.3972931296592446</v>
      </c>
      <c r="G4592">
        <f t="shared" si="601"/>
        <v>855143.86746888014</v>
      </c>
      <c r="I4592">
        <f t="shared" si="600"/>
        <v>-0.61007107523780879</v>
      </c>
      <c r="J4592">
        <f t="shared" si="606"/>
        <v>154.32572138935654</v>
      </c>
      <c r="K4592">
        <f t="shared" si="604"/>
        <v>855145.6302533322</v>
      </c>
    </row>
    <row r="4593" spans="1:11" x14ac:dyDescent="0.25">
      <c r="A4593" s="1">
        <v>44963.145196759258</v>
      </c>
      <c r="B4593">
        <v>95</v>
      </c>
      <c r="C4593">
        <f t="shared" si="602"/>
        <v>9.5</v>
      </c>
      <c r="D4593">
        <v>7363439</v>
      </c>
      <c r="E4593">
        <f t="shared" si="603"/>
        <v>856561</v>
      </c>
      <c r="F4593">
        <f t="shared" si="605"/>
        <v>9.4002276116689796</v>
      </c>
      <c r="G4593">
        <f t="shared" si="601"/>
        <v>855162.42366576672</v>
      </c>
      <c r="I4593">
        <f t="shared" si="600"/>
        <v>-0.61005881914519067</v>
      </c>
      <c r="J4593">
        <f t="shared" si="606"/>
        <v>154.32810194120947</v>
      </c>
      <c r="K4593">
        <f t="shared" si="604"/>
        <v>855164.21158339945</v>
      </c>
    </row>
    <row r="4594" spans="1:11" x14ac:dyDescent="0.25">
      <c r="A4594" s="1">
        <v>44963.145254629628</v>
      </c>
      <c r="B4594">
        <v>95</v>
      </c>
      <c r="C4594">
        <f t="shared" si="602"/>
        <v>9.5</v>
      </c>
      <c r="D4594">
        <v>7363436</v>
      </c>
      <c r="E4594">
        <f t="shared" si="603"/>
        <v>856564</v>
      </c>
      <c r="F4594">
        <f t="shared" si="605"/>
        <v>9.4030782513355806</v>
      </c>
      <c r="G4594">
        <f t="shared" si="601"/>
        <v>855165.01207921782</v>
      </c>
      <c r="I4594">
        <f t="shared" si="600"/>
        <v>-0.61005712418023472</v>
      </c>
      <c r="J4594">
        <f t="shared" si="606"/>
        <v>154.32843110844027</v>
      </c>
      <c r="K4594">
        <f t="shared" si="604"/>
        <v>855166.78088889725</v>
      </c>
    </row>
    <row r="4595" spans="1:11" x14ac:dyDescent="0.25">
      <c r="A4595" s="1">
        <v>44963.145312499997</v>
      </c>
      <c r="B4595">
        <v>95</v>
      </c>
      <c r="C4595">
        <f t="shared" si="602"/>
        <v>9.5</v>
      </c>
      <c r="D4595">
        <v>7363433</v>
      </c>
      <c r="E4595">
        <f t="shared" si="603"/>
        <v>856567</v>
      </c>
      <c r="F4595">
        <f t="shared" si="605"/>
        <v>9.4058474441545634</v>
      </c>
      <c r="G4595">
        <f t="shared" si="601"/>
        <v>855167.61215105269</v>
      </c>
      <c r="I4595">
        <f t="shared" si="600"/>
        <v>-0.61005540813032855</v>
      </c>
      <c r="J4595">
        <f t="shared" si="606"/>
        <v>154.32876435734943</v>
      </c>
      <c r="K4595">
        <f t="shared" si="604"/>
        <v>855169.3820538196</v>
      </c>
    </row>
    <row r="4596" spans="1:11" x14ac:dyDescent="0.25">
      <c r="A4596" s="1">
        <v>44963.145370370374</v>
      </c>
      <c r="B4596">
        <v>95</v>
      </c>
      <c r="C4596">
        <f t="shared" si="602"/>
        <v>9.5</v>
      </c>
      <c r="D4596">
        <v>7363431</v>
      </c>
      <c r="E4596">
        <f t="shared" si="603"/>
        <v>856569</v>
      </c>
      <c r="F4596">
        <f t="shared" si="605"/>
        <v>9.4085375171787184</v>
      </c>
      <c r="G4596">
        <f t="shared" si="601"/>
        <v>855169.22481269552</v>
      </c>
      <c r="I4596">
        <f t="shared" si="600"/>
        <v>-0.61005434433538486</v>
      </c>
      <c r="J4596">
        <f t="shared" si="606"/>
        <v>154.32897093477101</v>
      </c>
      <c r="K4596">
        <f t="shared" si="604"/>
        <v>855170.99448803312</v>
      </c>
    </row>
    <row r="4597" spans="1:11" x14ac:dyDescent="0.25">
      <c r="A4597" s="1">
        <v>44963.145428240743</v>
      </c>
      <c r="B4597">
        <v>95</v>
      </c>
      <c r="C4597">
        <f t="shared" si="602"/>
        <v>9.5</v>
      </c>
      <c r="D4597">
        <v>7363445</v>
      </c>
      <c r="E4597">
        <f t="shared" si="603"/>
        <v>856555</v>
      </c>
      <c r="F4597">
        <f t="shared" si="605"/>
        <v>9.4111507309736115</v>
      </c>
      <c r="G4597">
        <f t="shared" si="601"/>
        <v>855154.8687219678</v>
      </c>
      <c r="I4597">
        <f t="shared" si="600"/>
        <v>-0.61006382746439713</v>
      </c>
      <c r="J4597">
        <f t="shared" si="606"/>
        <v>154.32712923569704</v>
      </c>
      <c r="K4597">
        <f t="shared" si="604"/>
        <v>855156.61915807088</v>
      </c>
    </row>
    <row r="4598" spans="1:11" x14ac:dyDescent="0.25">
      <c r="A4598" s="1">
        <v>44963.145486111112</v>
      </c>
      <c r="B4598">
        <v>95</v>
      </c>
      <c r="C4598">
        <f t="shared" si="602"/>
        <v>9.5</v>
      </c>
      <c r="D4598">
        <v>7363472</v>
      </c>
      <c r="E4598">
        <f t="shared" si="603"/>
        <v>856528</v>
      </c>
      <c r="F4598">
        <f t="shared" si="605"/>
        <v>9.4136892815172235</v>
      </c>
      <c r="G4598">
        <f t="shared" si="601"/>
        <v>855127.53978351783</v>
      </c>
      <c r="I4598">
        <f t="shared" si="600"/>
        <v>-0.61008186035354439</v>
      </c>
      <c r="J4598">
        <f t="shared" si="606"/>
        <v>154.3236259956233</v>
      </c>
      <c r="K4598">
        <f t="shared" si="604"/>
        <v>855129.27471689205</v>
      </c>
    </row>
    <row r="4599" spans="1:11" x14ac:dyDescent="0.25">
      <c r="A4599" s="1">
        <v>44963.145543981482</v>
      </c>
      <c r="B4599">
        <v>95</v>
      </c>
      <c r="C4599">
        <f t="shared" si="602"/>
        <v>9.5</v>
      </c>
      <c r="D4599">
        <v>7363472</v>
      </c>
      <c r="E4599">
        <f t="shared" si="603"/>
        <v>856528</v>
      </c>
      <c r="F4599">
        <f t="shared" si="605"/>
        <v>9.4161553020453024</v>
      </c>
      <c r="G4599">
        <f t="shared" si="601"/>
        <v>855127.18706212204</v>
      </c>
      <c r="I4599">
        <f t="shared" si="600"/>
        <v>-0.61008206979721258</v>
      </c>
      <c r="J4599">
        <f t="shared" si="606"/>
        <v>154.32358529856106</v>
      </c>
      <c r="K4599">
        <f t="shared" si="604"/>
        <v>855128.95705712528</v>
      </c>
    </row>
    <row r="4600" spans="1:11" x14ac:dyDescent="0.25">
      <c r="A4600" s="1">
        <v>44963.145601851851</v>
      </c>
      <c r="B4600">
        <v>95</v>
      </c>
      <c r="C4600">
        <f t="shared" si="602"/>
        <v>9.5</v>
      </c>
      <c r="D4600">
        <v>7363458</v>
      </c>
      <c r="E4600">
        <f t="shared" si="603"/>
        <v>856542</v>
      </c>
      <c r="F4600">
        <f t="shared" si="605"/>
        <v>9.4185508648440077</v>
      </c>
      <c r="G4600">
        <f t="shared" si="601"/>
        <v>855140.8266959649</v>
      </c>
      <c r="I4600">
        <f t="shared" si="600"/>
        <v>-0.61007306355424917</v>
      </c>
      <c r="J4600">
        <f t="shared" si="606"/>
        <v>154.32533512704492</v>
      </c>
      <c r="K4600">
        <f t="shared" si="604"/>
        <v>855142.61529379839</v>
      </c>
    </row>
    <row r="4601" spans="1:11" x14ac:dyDescent="0.25">
      <c r="A4601" s="1">
        <v>44963.14565972222</v>
      </c>
      <c r="B4601">
        <v>95</v>
      </c>
      <c r="C4601">
        <f t="shared" si="602"/>
        <v>9.5</v>
      </c>
      <c r="D4601">
        <v>7363437</v>
      </c>
      <c r="E4601">
        <f t="shared" si="603"/>
        <v>856563</v>
      </c>
      <c r="F4601">
        <f t="shared" si="605"/>
        <v>9.4208779829913212</v>
      </c>
      <c r="G4601">
        <f t="shared" si="601"/>
        <v>855161.4672495171</v>
      </c>
      <c r="I4601">
        <f t="shared" si="600"/>
        <v>-0.61005944317361605</v>
      </c>
      <c r="J4601">
        <f t="shared" si="606"/>
        <v>154.32798074980076</v>
      </c>
      <c r="K4601">
        <f t="shared" si="604"/>
        <v>855163.26562729117</v>
      </c>
    </row>
    <row r="4602" spans="1:11" x14ac:dyDescent="0.25">
      <c r="A4602" s="1">
        <v>44963.14571759259</v>
      </c>
      <c r="B4602">
        <v>95</v>
      </c>
      <c r="C4602">
        <f t="shared" si="602"/>
        <v>9.5</v>
      </c>
      <c r="D4602">
        <v>7363465</v>
      </c>
      <c r="E4602">
        <f t="shared" si="603"/>
        <v>856535</v>
      </c>
      <c r="F4602">
        <f t="shared" si="605"/>
        <v>9.4231386120487119</v>
      </c>
      <c r="G4602">
        <f t="shared" si="601"/>
        <v>855133.17939183454</v>
      </c>
      <c r="I4602">
        <f t="shared" si="600"/>
        <v>-0.61007814030092333</v>
      </c>
      <c r="J4602">
        <f t="shared" si="606"/>
        <v>154.32434880745328</v>
      </c>
      <c r="K4602">
        <f t="shared" si="604"/>
        <v>855134.91660415987</v>
      </c>
    </row>
    <row r="4603" spans="1:11" x14ac:dyDescent="0.25">
      <c r="A4603" s="1">
        <v>44963.145775462966</v>
      </c>
      <c r="B4603">
        <v>95</v>
      </c>
      <c r="C4603">
        <f t="shared" si="602"/>
        <v>9.5</v>
      </c>
      <c r="D4603">
        <v>7363463</v>
      </c>
      <c r="E4603">
        <f t="shared" si="603"/>
        <v>856537</v>
      </c>
      <c r="F4603">
        <f t="shared" si="605"/>
        <v>9.4253346517044623</v>
      </c>
      <c r="G4603">
        <f t="shared" si="601"/>
        <v>855134.86277455417</v>
      </c>
      <c r="I4603">
        <f t="shared" si="600"/>
        <v>-0.61007700465943981</v>
      </c>
      <c r="J4603">
        <f t="shared" si="606"/>
        <v>154.32456945196395</v>
      </c>
      <c r="K4603">
        <f t="shared" si="604"/>
        <v>855136.63883863902</v>
      </c>
    </row>
    <row r="4604" spans="1:11" x14ac:dyDescent="0.25">
      <c r="A4604" s="1">
        <v>44963.145833333336</v>
      </c>
      <c r="B4604">
        <v>95</v>
      </c>
      <c r="C4604">
        <f t="shared" si="602"/>
        <v>9.5</v>
      </c>
      <c r="D4604">
        <v>7363451</v>
      </c>
      <c r="E4604">
        <f t="shared" si="603"/>
        <v>856549</v>
      </c>
      <c r="F4604">
        <f t="shared" si="605"/>
        <v>9.4274679473700491</v>
      </c>
      <c r="G4604">
        <f t="shared" si="601"/>
        <v>855146.54245883878</v>
      </c>
      <c r="I4604">
        <f t="shared" si="600"/>
        <v>-0.61006929341951766</v>
      </c>
      <c r="J4604">
        <f t="shared" si="606"/>
        <v>154.32606752106926</v>
      </c>
      <c r="K4604">
        <f t="shared" si="604"/>
        <v>855148.3319746129</v>
      </c>
    </row>
    <row r="4605" spans="1:11" x14ac:dyDescent="0.25">
      <c r="A4605" s="1">
        <v>44963.145891203705</v>
      </c>
      <c r="B4605">
        <v>95</v>
      </c>
      <c r="C4605">
        <f t="shared" si="602"/>
        <v>9.5</v>
      </c>
      <c r="D4605">
        <v>7363457</v>
      </c>
      <c r="E4605">
        <f t="shared" si="603"/>
        <v>856543</v>
      </c>
      <c r="F4605">
        <f t="shared" si="605"/>
        <v>9.4295402917309055</v>
      </c>
      <c r="G4605">
        <f t="shared" si="601"/>
        <v>855140.2536818895</v>
      </c>
      <c r="I4605">
        <f t="shared" si="600"/>
        <v>-0.61007345534528612</v>
      </c>
      <c r="J4605">
        <f t="shared" si="606"/>
        <v>154.3252590132752</v>
      </c>
      <c r="K4605">
        <f t="shared" si="604"/>
        <v>855142.02118992456</v>
      </c>
    </row>
    <row r="4606" spans="1:11" x14ac:dyDescent="0.25">
      <c r="A4606" s="1">
        <v>44963.145949074074</v>
      </c>
      <c r="B4606">
        <v>95</v>
      </c>
      <c r="C4606">
        <f t="shared" si="602"/>
        <v>9.5</v>
      </c>
      <c r="D4606">
        <v>7363457</v>
      </c>
      <c r="E4606">
        <f t="shared" si="603"/>
        <v>856543</v>
      </c>
      <c r="F4606">
        <f t="shared" si="605"/>
        <v>9.4315534262528793</v>
      </c>
      <c r="G4606">
        <f t="shared" si="601"/>
        <v>855139.96577203774</v>
      </c>
      <c r="I4606">
        <f t="shared" ref="I4606:I4669" si="607">$P$2*K4606^3+$Q$2*K4606^2+$R$2*K4606+$S$2</f>
        <v>-0.61007363967731087</v>
      </c>
      <c r="J4606">
        <f t="shared" si="606"/>
        <v>154.32522320260819</v>
      </c>
      <c r="K4606">
        <f t="shared" si="604"/>
        <v>855141.74167077721</v>
      </c>
    </row>
    <row r="4607" spans="1:11" x14ac:dyDescent="0.25">
      <c r="A4607" s="1">
        <v>44963.146006944444</v>
      </c>
      <c r="B4607">
        <v>95</v>
      </c>
      <c r="C4607">
        <f t="shared" si="602"/>
        <v>9.5</v>
      </c>
      <c r="D4607">
        <v>7363457</v>
      </c>
      <c r="E4607">
        <f t="shared" si="603"/>
        <v>856543</v>
      </c>
      <c r="F4607">
        <f t="shared" si="605"/>
        <v>9.4335090426456549</v>
      </c>
      <c r="G4607">
        <f t="shared" si="601"/>
        <v>855139.68609290931</v>
      </c>
      <c r="I4607">
        <f t="shared" si="607"/>
        <v>-0.61007382362626739</v>
      </c>
      <c r="J4607">
        <f t="shared" si="606"/>
        <v>154.32518746620934</v>
      </c>
      <c r="K4607">
        <f t="shared" si="604"/>
        <v>855141.46273132844</v>
      </c>
    </row>
    <row r="4608" spans="1:11" x14ac:dyDescent="0.25">
      <c r="A4608" s="1">
        <v>44963.146064814813</v>
      </c>
      <c r="B4608">
        <v>96</v>
      </c>
      <c r="C4608">
        <f t="shared" si="602"/>
        <v>9.6</v>
      </c>
      <c r="D4608">
        <v>7363453</v>
      </c>
      <c r="E4608">
        <f t="shared" si="603"/>
        <v>856547</v>
      </c>
      <c r="F4608">
        <f t="shared" si="605"/>
        <v>9.4382659271414937</v>
      </c>
      <c r="G4608">
        <f t="shared" si="601"/>
        <v>855143.00073792902</v>
      </c>
      <c r="I4608">
        <f t="shared" si="607"/>
        <v>-0.61007163350566429</v>
      </c>
      <c r="J4608">
        <f t="shared" si="606"/>
        <v>154.32561293867059</v>
      </c>
      <c r="K4608">
        <f t="shared" si="604"/>
        <v>855144.78374457441</v>
      </c>
    </row>
    <row r="4609" spans="1:11" x14ac:dyDescent="0.25">
      <c r="A4609" s="1">
        <v>44963.146122685182</v>
      </c>
      <c r="B4609">
        <v>95</v>
      </c>
      <c r="C4609">
        <f t="shared" si="602"/>
        <v>9.5</v>
      </c>
      <c r="D4609">
        <v>7363442</v>
      </c>
      <c r="E4609">
        <f t="shared" si="603"/>
        <v>856558</v>
      </c>
      <c r="F4609">
        <f t="shared" si="605"/>
        <v>9.4400297577945942</v>
      </c>
      <c r="G4609">
        <f t="shared" si="601"/>
        <v>855153.73453608388</v>
      </c>
      <c r="I4609">
        <f t="shared" si="607"/>
        <v>-0.61006454743087735</v>
      </c>
      <c r="J4609">
        <f t="shared" si="606"/>
        <v>154.32698939605996</v>
      </c>
      <c r="K4609">
        <f t="shared" si="604"/>
        <v>855155.52764374402</v>
      </c>
    </row>
    <row r="4610" spans="1:11" x14ac:dyDescent="0.25">
      <c r="A4610" s="1">
        <v>44963.146180555559</v>
      </c>
      <c r="B4610">
        <v>96</v>
      </c>
      <c r="C4610">
        <f t="shared" si="602"/>
        <v>9.6</v>
      </c>
      <c r="D4610">
        <v>7363445</v>
      </c>
      <c r="E4610">
        <f t="shared" si="603"/>
        <v>856555</v>
      </c>
      <c r="F4610">
        <f t="shared" si="605"/>
        <v>9.4446003361433206</v>
      </c>
      <c r="G4610">
        <f t="shared" ref="G4610:G4673" si="608">E4610-($P$2*E4610^3+$Q$2*E4610^2+$R$2*E4610+$S$2)*F4610^2-($P$3*E4610+$Q$3)*F4610</f>
        <v>855150.08473773894</v>
      </c>
      <c r="I4610">
        <f t="shared" si="607"/>
        <v>-0.61006696566825969</v>
      </c>
      <c r="J4610">
        <f t="shared" si="606"/>
        <v>154.32651968300499</v>
      </c>
      <c r="K4610">
        <f t="shared" si="604"/>
        <v>855151.86131179635</v>
      </c>
    </row>
    <row r="4611" spans="1:11" x14ac:dyDescent="0.25">
      <c r="A4611" s="1">
        <v>44963.146238425928</v>
      </c>
      <c r="B4611">
        <v>96</v>
      </c>
      <c r="C4611">
        <f t="shared" ref="C4611:C4674" si="609">B4611/10</f>
        <v>9.6</v>
      </c>
      <c r="D4611">
        <v>7363458</v>
      </c>
      <c r="E4611">
        <f t="shared" ref="E4611:E4674" si="610">(8220000-D4611)</f>
        <v>856542</v>
      </c>
      <c r="F4611">
        <f t="shared" si="605"/>
        <v>9.449040326539226</v>
      </c>
      <c r="G4611">
        <f t="shared" si="608"/>
        <v>855136.46634908929</v>
      </c>
      <c r="I4611">
        <f t="shared" si="607"/>
        <v>-0.61007595414681093</v>
      </c>
      <c r="J4611">
        <f t="shared" si="606"/>
        <v>154.32477355159574</v>
      </c>
      <c r="K4611">
        <f t="shared" ref="K4611:K4674" si="611">E4611-I4610*F4611^2-J4610*F4611</f>
        <v>855138.23193253437</v>
      </c>
    </row>
    <row r="4612" spans="1:11" x14ac:dyDescent="0.25">
      <c r="A4612" s="1">
        <v>44963.146296296298</v>
      </c>
      <c r="B4612">
        <v>96</v>
      </c>
      <c r="C4612">
        <f t="shared" si="609"/>
        <v>9.6</v>
      </c>
      <c r="D4612">
        <v>7363467</v>
      </c>
      <c r="E4612">
        <f t="shared" si="610"/>
        <v>856533</v>
      </c>
      <c r="F4612">
        <f t="shared" ref="F4612:F4675" si="612">F4611+(C4612-F4611)/35</f>
        <v>9.4533534600666762</v>
      </c>
      <c r="G4612">
        <f t="shared" si="608"/>
        <v>855126.86105411069</v>
      </c>
      <c r="I4612">
        <f t="shared" si="607"/>
        <v>-0.61008228322733993</v>
      </c>
      <c r="J4612">
        <f t="shared" ref="J4612:J4675" si="613">$P$3*K4612+$Q$3</f>
        <v>154.32354382668649</v>
      </c>
      <c r="K4612">
        <f t="shared" si="611"/>
        <v>855128.63334958302</v>
      </c>
    </row>
    <row r="4613" spans="1:11" x14ac:dyDescent="0.25">
      <c r="A4613" s="1">
        <v>44963.146354166667</v>
      </c>
      <c r="B4613">
        <v>96</v>
      </c>
      <c r="C4613">
        <f t="shared" si="609"/>
        <v>9.6</v>
      </c>
      <c r="D4613">
        <v>7363467</v>
      </c>
      <c r="E4613">
        <f t="shared" si="610"/>
        <v>856533</v>
      </c>
      <c r="F4613">
        <f t="shared" si="612"/>
        <v>9.4575433612076285</v>
      </c>
      <c r="G4613">
        <f t="shared" si="608"/>
        <v>855126.26196545816</v>
      </c>
      <c r="I4613">
        <f t="shared" si="607"/>
        <v>-0.61008266963827917</v>
      </c>
      <c r="J4613">
        <f t="shared" si="613"/>
        <v>154.32346874217555</v>
      </c>
      <c r="K4613">
        <f t="shared" si="611"/>
        <v>855128.04727955931</v>
      </c>
    </row>
    <row r="4614" spans="1:11" x14ac:dyDescent="0.25">
      <c r="A4614" s="1">
        <v>44963.146412037036</v>
      </c>
      <c r="B4614">
        <v>96</v>
      </c>
      <c r="C4614">
        <f t="shared" si="609"/>
        <v>9.6</v>
      </c>
      <c r="D4614">
        <v>7363458</v>
      </c>
      <c r="E4614">
        <f t="shared" si="610"/>
        <v>856542</v>
      </c>
      <c r="F4614">
        <f t="shared" si="612"/>
        <v>9.4616135508874102</v>
      </c>
      <c r="G4614">
        <f t="shared" si="608"/>
        <v>855134.66856189677</v>
      </c>
      <c r="I4614">
        <f t="shared" si="607"/>
        <v>-0.61007711805189524</v>
      </c>
      <c r="J4614">
        <f t="shared" si="613"/>
        <v>154.32454742113057</v>
      </c>
      <c r="K4614">
        <f t="shared" si="611"/>
        <v>855136.46687759296</v>
      </c>
    </row>
    <row r="4615" spans="1:11" x14ac:dyDescent="0.25">
      <c r="A4615" s="1">
        <v>44963.146469907406</v>
      </c>
      <c r="B4615">
        <v>96</v>
      </c>
      <c r="C4615">
        <f t="shared" si="609"/>
        <v>9.6</v>
      </c>
      <c r="D4615">
        <v>7363456</v>
      </c>
      <c r="E4615">
        <f t="shared" si="610"/>
        <v>856544</v>
      </c>
      <c r="F4615">
        <f t="shared" si="612"/>
        <v>9.4655674494334843</v>
      </c>
      <c r="G4615">
        <f t="shared" si="608"/>
        <v>855136.10070597881</v>
      </c>
      <c r="I4615">
        <f t="shared" si="607"/>
        <v>-0.61007617853903529</v>
      </c>
      <c r="J4615">
        <f t="shared" si="613"/>
        <v>154.3247299557994</v>
      </c>
      <c r="K4615">
        <f t="shared" si="611"/>
        <v>855137.89164678077</v>
      </c>
    </row>
    <row r="4616" spans="1:11" x14ac:dyDescent="0.25">
      <c r="A4616" s="1">
        <v>44963.146527777775</v>
      </c>
      <c r="B4616">
        <v>96</v>
      </c>
      <c r="C4616">
        <f t="shared" si="609"/>
        <v>9.6</v>
      </c>
      <c r="D4616">
        <v>7363462</v>
      </c>
      <c r="E4616">
        <f t="shared" si="610"/>
        <v>856538</v>
      </c>
      <c r="F4616">
        <f t="shared" si="612"/>
        <v>9.4694083794496713</v>
      </c>
      <c r="G4616">
        <f t="shared" si="608"/>
        <v>855129.55920639681</v>
      </c>
      <c r="I4616">
        <f t="shared" si="607"/>
        <v>-0.61008049766030792</v>
      </c>
      <c r="J4616">
        <f t="shared" si="613"/>
        <v>154.32389077616244</v>
      </c>
      <c r="K4616">
        <f t="shared" si="611"/>
        <v>855131.34145389125</v>
      </c>
    </row>
    <row r="4617" spans="1:11" x14ac:dyDescent="0.25">
      <c r="A4617" s="1">
        <v>44963.146585648145</v>
      </c>
      <c r="B4617">
        <v>96</v>
      </c>
      <c r="C4617">
        <f t="shared" si="609"/>
        <v>9.6</v>
      </c>
      <c r="D4617">
        <v>7363458</v>
      </c>
      <c r="E4617">
        <f t="shared" si="610"/>
        <v>856542</v>
      </c>
      <c r="F4617">
        <f t="shared" si="612"/>
        <v>9.4731395686082518</v>
      </c>
      <c r="G4617">
        <f t="shared" si="608"/>
        <v>855133.02067913592</v>
      </c>
      <c r="I4617">
        <f t="shared" si="607"/>
        <v>-0.61007820591602913</v>
      </c>
      <c r="J4617">
        <f t="shared" si="613"/>
        <v>154.32433605887604</v>
      </c>
      <c r="K4617">
        <f t="shared" si="611"/>
        <v>855134.81709550146</v>
      </c>
    </row>
    <row r="4618" spans="1:11" x14ac:dyDescent="0.25">
      <c r="A4618" s="1">
        <v>44963.146643518521</v>
      </c>
      <c r="B4618">
        <v>96</v>
      </c>
      <c r="C4618">
        <f t="shared" si="609"/>
        <v>9.6</v>
      </c>
      <c r="D4618">
        <v>7363456</v>
      </c>
      <c r="E4618">
        <f t="shared" si="610"/>
        <v>856544</v>
      </c>
      <c r="F4618">
        <f t="shared" si="612"/>
        <v>9.4767641523623016</v>
      </c>
      <c r="G4618">
        <f t="shared" si="608"/>
        <v>855134.49995411595</v>
      </c>
      <c r="I4618">
        <f t="shared" si="607"/>
        <v>-0.61007723124813251</v>
      </c>
      <c r="J4618">
        <f t="shared" si="613"/>
        <v>154.32452542836288</v>
      </c>
      <c r="K4618">
        <f t="shared" si="611"/>
        <v>855136.29521366756</v>
      </c>
    </row>
    <row r="4619" spans="1:11" x14ac:dyDescent="0.25">
      <c r="A4619" s="1">
        <v>44963.146701388891</v>
      </c>
      <c r="B4619">
        <v>96</v>
      </c>
      <c r="C4619">
        <f t="shared" si="609"/>
        <v>9.6</v>
      </c>
      <c r="D4619">
        <v>7363451</v>
      </c>
      <c r="E4619">
        <f t="shared" si="610"/>
        <v>856549</v>
      </c>
      <c r="F4619">
        <f t="shared" si="612"/>
        <v>9.4802851765805212</v>
      </c>
      <c r="G4619">
        <f t="shared" si="608"/>
        <v>855138.99022213661</v>
      </c>
      <c r="I4619">
        <f t="shared" si="607"/>
        <v>-0.61007426681775534</v>
      </c>
      <c r="J4619">
        <f t="shared" si="613"/>
        <v>154.32510136524726</v>
      </c>
      <c r="K4619">
        <f t="shared" si="611"/>
        <v>855140.79067270725</v>
      </c>
    </row>
    <row r="4620" spans="1:11" x14ac:dyDescent="0.25">
      <c r="A4620" s="1">
        <v>44963.14675925926</v>
      </c>
      <c r="B4620">
        <v>96</v>
      </c>
      <c r="C4620">
        <f t="shared" si="609"/>
        <v>9.6</v>
      </c>
      <c r="D4620">
        <v>7363451</v>
      </c>
      <c r="E4620">
        <f t="shared" si="610"/>
        <v>856549</v>
      </c>
      <c r="F4620">
        <f t="shared" si="612"/>
        <v>9.4837056001067914</v>
      </c>
      <c r="G4620">
        <f t="shared" si="608"/>
        <v>855138.50125935278</v>
      </c>
      <c r="I4620">
        <f t="shared" si="607"/>
        <v>-0.61007459259240038</v>
      </c>
      <c r="J4620">
        <f t="shared" si="613"/>
        <v>154.32503807486458</v>
      </c>
      <c r="K4620">
        <f t="shared" si="611"/>
        <v>855140.2966614177</v>
      </c>
    </row>
    <row r="4621" spans="1:11" x14ac:dyDescent="0.25">
      <c r="A4621" s="1">
        <v>44963.146817129629</v>
      </c>
      <c r="B4621">
        <v>96</v>
      </c>
      <c r="C4621">
        <f t="shared" si="609"/>
        <v>9.6</v>
      </c>
      <c r="D4621">
        <v>7363450</v>
      </c>
      <c r="E4621">
        <f t="shared" si="610"/>
        <v>856550</v>
      </c>
      <c r="F4621">
        <f t="shared" si="612"/>
        <v>9.4870282972465976</v>
      </c>
      <c r="G4621">
        <f t="shared" si="608"/>
        <v>855139.02500452334</v>
      </c>
      <c r="I4621">
        <f t="shared" si="607"/>
        <v>-0.61007424551861422</v>
      </c>
      <c r="J4621">
        <f t="shared" si="613"/>
        <v>154.3251055031547</v>
      </c>
      <c r="K4621">
        <f t="shared" si="611"/>
        <v>855140.82297102665</v>
      </c>
    </row>
    <row r="4622" spans="1:11" x14ac:dyDescent="0.25">
      <c r="A4622" s="1">
        <v>44963.146874999999</v>
      </c>
      <c r="B4622">
        <v>96</v>
      </c>
      <c r="C4622">
        <f t="shared" si="609"/>
        <v>9.6</v>
      </c>
      <c r="D4622">
        <v>7363434</v>
      </c>
      <c r="E4622">
        <f t="shared" si="610"/>
        <v>856566</v>
      </c>
      <c r="F4622">
        <f t="shared" si="612"/>
        <v>9.4902560601824089</v>
      </c>
      <c r="G4622">
        <f t="shared" si="608"/>
        <v>855154.54318466061</v>
      </c>
      <c r="I4622">
        <f t="shared" si="607"/>
        <v>-0.61006399738802075</v>
      </c>
      <c r="J4622">
        <f t="shared" si="613"/>
        <v>154.32709623151129</v>
      </c>
      <c r="K4622">
        <f t="shared" si="611"/>
        <v>855156.36154483363</v>
      </c>
    </row>
    <row r="4623" spans="1:11" x14ac:dyDescent="0.25">
      <c r="A4623" s="1">
        <v>44963.146932870368</v>
      </c>
      <c r="B4623">
        <v>96</v>
      </c>
      <c r="C4623">
        <f t="shared" si="609"/>
        <v>9.6</v>
      </c>
      <c r="D4623">
        <v>7363428</v>
      </c>
      <c r="E4623">
        <f t="shared" si="610"/>
        <v>856572</v>
      </c>
      <c r="F4623">
        <f t="shared" si="612"/>
        <v>9.4933916013200541</v>
      </c>
      <c r="G4623">
        <f t="shared" si="608"/>
        <v>855160.0873151127</v>
      </c>
      <c r="I4623">
        <f t="shared" si="607"/>
        <v>-0.61006034789806518</v>
      </c>
      <c r="J4623">
        <f t="shared" si="613"/>
        <v>154.32780504184382</v>
      </c>
      <c r="K4623">
        <f t="shared" si="611"/>
        <v>855161.8941438098</v>
      </c>
    </row>
    <row r="4624" spans="1:11" x14ac:dyDescent="0.25">
      <c r="A4624" s="1">
        <v>44963.146990740737</v>
      </c>
      <c r="B4624">
        <v>96</v>
      </c>
      <c r="C4624">
        <f t="shared" si="609"/>
        <v>9.6</v>
      </c>
      <c r="D4624">
        <v>7363438</v>
      </c>
      <c r="E4624">
        <f t="shared" si="610"/>
        <v>856562</v>
      </c>
      <c r="F4624">
        <f t="shared" si="612"/>
        <v>9.4964375555680522</v>
      </c>
      <c r="G4624">
        <f t="shared" si="608"/>
        <v>855149.66469623393</v>
      </c>
      <c r="I4624">
        <f t="shared" si="607"/>
        <v>-0.61006723543725216</v>
      </c>
      <c r="J4624">
        <f t="shared" si="613"/>
        <v>154.3264672820539</v>
      </c>
      <c r="K4624">
        <f t="shared" si="611"/>
        <v>855151.45229765668</v>
      </c>
    </row>
    <row r="4625" spans="1:11" x14ac:dyDescent="0.25">
      <c r="A4625" s="1">
        <v>44963.147048611114</v>
      </c>
      <c r="B4625">
        <v>96</v>
      </c>
      <c r="C4625">
        <f t="shared" si="609"/>
        <v>9.6</v>
      </c>
      <c r="D4625">
        <v>7363434</v>
      </c>
      <c r="E4625">
        <f t="shared" si="610"/>
        <v>856566</v>
      </c>
      <c r="F4625">
        <f t="shared" si="612"/>
        <v>9.4993964825518216</v>
      </c>
      <c r="G4625">
        <f t="shared" si="608"/>
        <v>855153.23664688272</v>
      </c>
      <c r="I4625">
        <f t="shared" si="607"/>
        <v>-0.61006486692012396</v>
      </c>
      <c r="J4625">
        <f t="shared" si="613"/>
        <v>154.32692734067808</v>
      </c>
      <c r="K4625">
        <f t="shared" si="611"/>
        <v>855155.04327221843</v>
      </c>
    </row>
    <row r="4626" spans="1:11" x14ac:dyDescent="0.25">
      <c r="A4626" s="1">
        <v>44963.147106481483</v>
      </c>
      <c r="B4626">
        <v>96</v>
      </c>
      <c r="C4626">
        <f t="shared" si="609"/>
        <v>9.6</v>
      </c>
      <c r="D4626">
        <v>7363450</v>
      </c>
      <c r="E4626">
        <f t="shared" si="610"/>
        <v>856550</v>
      </c>
      <c r="F4626">
        <f t="shared" si="612"/>
        <v>9.5022708687646258</v>
      </c>
      <c r="G4626">
        <f t="shared" si="608"/>
        <v>855136.84625275491</v>
      </c>
      <c r="I4626">
        <f t="shared" si="607"/>
        <v>-0.61007569269663608</v>
      </c>
      <c r="J4626">
        <f t="shared" si="613"/>
        <v>154.32482434687114</v>
      </c>
      <c r="K4626">
        <f t="shared" si="611"/>
        <v>855138.62841361796</v>
      </c>
    </row>
    <row r="4627" spans="1:11" x14ac:dyDescent="0.25">
      <c r="A4627" s="1">
        <v>44963.147164351853</v>
      </c>
      <c r="B4627">
        <v>96</v>
      </c>
      <c r="C4627">
        <f t="shared" si="609"/>
        <v>9.6</v>
      </c>
      <c r="D4627">
        <v>7363450</v>
      </c>
      <c r="E4627">
        <f t="shared" si="610"/>
        <v>856550</v>
      </c>
      <c r="F4627">
        <f t="shared" si="612"/>
        <v>9.5050631296570653</v>
      </c>
      <c r="G4627">
        <f t="shared" si="608"/>
        <v>855136.44716157869</v>
      </c>
      <c r="I4627">
        <f t="shared" si="607"/>
        <v>-0.61007594168010015</v>
      </c>
      <c r="J4627">
        <f t="shared" si="613"/>
        <v>154.32477597367037</v>
      </c>
      <c r="K4627">
        <f t="shared" si="611"/>
        <v>855138.25083796936</v>
      </c>
    </row>
    <row r="4628" spans="1:11" x14ac:dyDescent="0.25">
      <c r="A4628" s="1">
        <v>44963.147222222222</v>
      </c>
      <c r="B4628">
        <v>96</v>
      </c>
      <c r="C4628">
        <f t="shared" si="609"/>
        <v>9.6</v>
      </c>
      <c r="D4628">
        <v>7363450</v>
      </c>
      <c r="E4628">
        <f t="shared" si="610"/>
        <v>856550</v>
      </c>
      <c r="F4628">
        <f t="shared" si="612"/>
        <v>9.5077756116668635</v>
      </c>
      <c r="G4628">
        <f t="shared" si="608"/>
        <v>855136.05948210286</v>
      </c>
      <c r="I4628">
        <f t="shared" si="607"/>
        <v>-0.61007619665127411</v>
      </c>
      <c r="J4628">
        <f t="shared" si="613"/>
        <v>154.32472643687322</v>
      </c>
      <c r="K4628">
        <f t="shared" si="611"/>
        <v>855137.86417990213</v>
      </c>
    </row>
    <row r="4629" spans="1:11" x14ac:dyDescent="0.25">
      <c r="A4629" s="1">
        <v>44963.147280092591</v>
      </c>
      <c r="B4629">
        <v>96</v>
      </c>
      <c r="C4629">
        <f t="shared" si="609"/>
        <v>9.6</v>
      </c>
      <c r="D4629">
        <v>7363436</v>
      </c>
      <c r="E4629">
        <f t="shared" si="610"/>
        <v>856564</v>
      </c>
      <c r="F4629">
        <f t="shared" si="612"/>
        <v>9.5104105941906667</v>
      </c>
      <c r="G4629">
        <f t="shared" si="608"/>
        <v>855149.66497672198</v>
      </c>
      <c r="I4629">
        <f t="shared" si="607"/>
        <v>-0.61006721149148768</v>
      </c>
      <c r="J4629">
        <f t="shared" si="613"/>
        <v>154.32647193338317</v>
      </c>
      <c r="K4629">
        <f t="shared" si="611"/>
        <v>855151.48860347574</v>
      </c>
    </row>
    <row r="4630" spans="1:11" x14ac:dyDescent="0.25">
      <c r="A4630" s="1">
        <v>44963.147337962961</v>
      </c>
      <c r="B4630">
        <v>96</v>
      </c>
      <c r="C4630">
        <f t="shared" si="609"/>
        <v>9.6</v>
      </c>
      <c r="D4630">
        <v>7363451</v>
      </c>
      <c r="E4630">
        <f t="shared" si="610"/>
        <v>856549</v>
      </c>
      <c r="F4630">
        <f t="shared" si="612"/>
        <v>9.5129702914995047</v>
      </c>
      <c r="G4630">
        <f t="shared" si="608"/>
        <v>855134.31834108208</v>
      </c>
      <c r="I4630">
        <f t="shared" si="607"/>
        <v>-0.61007735610346436</v>
      </c>
      <c r="J4630">
        <f t="shared" si="613"/>
        <v>154.32450117029623</v>
      </c>
      <c r="K4630">
        <f t="shared" si="611"/>
        <v>855136.10586801532</v>
      </c>
    </row>
    <row r="4631" spans="1:11" x14ac:dyDescent="0.25">
      <c r="A4631" s="1">
        <v>44963.14739583333</v>
      </c>
      <c r="B4631">
        <v>96</v>
      </c>
      <c r="C4631">
        <f t="shared" si="609"/>
        <v>9.6</v>
      </c>
      <c r="D4631">
        <v>7363454</v>
      </c>
      <c r="E4631">
        <f t="shared" si="610"/>
        <v>856546</v>
      </c>
      <c r="F4631">
        <f t="shared" si="612"/>
        <v>9.5154568545995186</v>
      </c>
      <c r="G4631">
        <f t="shared" si="608"/>
        <v>855130.9668150486</v>
      </c>
      <c r="I4631">
        <f t="shared" si="607"/>
        <v>-0.61007955529349223</v>
      </c>
      <c r="J4631">
        <f t="shared" si="613"/>
        <v>154.32407387956493</v>
      </c>
      <c r="K4631">
        <f t="shared" si="611"/>
        <v>855132.77066231379</v>
      </c>
    </row>
    <row r="4632" spans="1:11" x14ac:dyDescent="0.25">
      <c r="A4632" s="1">
        <v>44963.147453703707</v>
      </c>
      <c r="B4632">
        <v>96</v>
      </c>
      <c r="C4632">
        <f t="shared" si="609"/>
        <v>9.6</v>
      </c>
      <c r="D4632">
        <v>7363437</v>
      </c>
      <c r="E4632">
        <f t="shared" si="610"/>
        <v>856563</v>
      </c>
      <c r="F4632">
        <f t="shared" si="612"/>
        <v>9.5178723730395323</v>
      </c>
      <c r="G4632">
        <f t="shared" si="608"/>
        <v>855147.59984341706</v>
      </c>
      <c r="I4632">
        <f t="shared" si="607"/>
        <v>-0.61006856910335194</v>
      </c>
      <c r="J4632">
        <f t="shared" si="613"/>
        <v>154.32620822091616</v>
      </c>
      <c r="K4632">
        <f t="shared" si="611"/>
        <v>855149.43020328321</v>
      </c>
    </row>
    <row r="4633" spans="1:11" x14ac:dyDescent="0.25">
      <c r="A4633" s="1">
        <v>44963.147511574076</v>
      </c>
      <c r="B4633">
        <v>96</v>
      </c>
      <c r="C4633">
        <f t="shared" si="609"/>
        <v>9.6</v>
      </c>
      <c r="D4633">
        <v>7363426</v>
      </c>
      <c r="E4633">
        <f t="shared" si="610"/>
        <v>856574</v>
      </c>
      <c r="F4633">
        <f t="shared" si="612"/>
        <v>9.5202188766669735</v>
      </c>
      <c r="G4633">
        <f t="shared" si="608"/>
        <v>855158.25041463983</v>
      </c>
      <c r="I4633">
        <f t="shared" si="607"/>
        <v>-0.61006154854717332</v>
      </c>
      <c r="J4633">
        <f t="shared" si="613"/>
        <v>154.32757185624371</v>
      </c>
      <c r="K4633">
        <f t="shared" si="611"/>
        <v>855160.07402021217</v>
      </c>
    </row>
    <row r="4634" spans="1:11" x14ac:dyDescent="0.25">
      <c r="A4634" s="1">
        <v>44963.147569444445</v>
      </c>
      <c r="B4634">
        <v>96</v>
      </c>
      <c r="C4634">
        <f t="shared" si="609"/>
        <v>9.6</v>
      </c>
      <c r="D4634">
        <v>7363426</v>
      </c>
      <c r="E4634">
        <f t="shared" si="610"/>
        <v>856574</v>
      </c>
      <c r="F4634">
        <f t="shared" si="612"/>
        <v>9.5224983373336318</v>
      </c>
      <c r="G4634">
        <f t="shared" si="608"/>
        <v>855157.92465819337</v>
      </c>
      <c r="I4634">
        <f t="shared" si="607"/>
        <v>-0.61006177211361334</v>
      </c>
      <c r="J4634">
        <f t="shared" si="613"/>
        <v>154.32752843529008</v>
      </c>
      <c r="K4634">
        <f t="shared" si="611"/>
        <v>855159.73509918828</v>
      </c>
    </row>
    <row r="4635" spans="1:11" x14ac:dyDescent="0.25">
      <c r="A4635" s="1">
        <v>44963.147627314815</v>
      </c>
      <c r="B4635">
        <v>96</v>
      </c>
      <c r="C4635">
        <f t="shared" si="609"/>
        <v>9.6</v>
      </c>
      <c r="D4635">
        <v>7363453</v>
      </c>
      <c r="E4635">
        <f t="shared" si="610"/>
        <v>856547</v>
      </c>
      <c r="F4635">
        <f t="shared" si="612"/>
        <v>9.5247126705526703</v>
      </c>
      <c r="G4635">
        <f t="shared" si="608"/>
        <v>855130.64281237451</v>
      </c>
      <c r="I4635">
        <f t="shared" si="607"/>
        <v>-0.61007978681839237</v>
      </c>
      <c r="J4635">
        <f t="shared" si="613"/>
        <v>154.32402889426913</v>
      </c>
      <c r="K4635">
        <f t="shared" si="611"/>
        <v>855132.41953086131</v>
      </c>
    </row>
    <row r="4636" spans="1:11" x14ac:dyDescent="0.25">
      <c r="A4636" s="1">
        <v>44963.147685185184</v>
      </c>
      <c r="B4636">
        <v>96</v>
      </c>
      <c r="C4636">
        <f t="shared" si="609"/>
        <v>9.6</v>
      </c>
      <c r="D4636">
        <v>7363459</v>
      </c>
      <c r="E4636">
        <f t="shared" si="610"/>
        <v>856541</v>
      </c>
      <c r="F4636">
        <f t="shared" si="612"/>
        <v>9.5268637371083091</v>
      </c>
      <c r="G4636">
        <f t="shared" si="608"/>
        <v>855124.34311445674</v>
      </c>
      <c r="I4636">
        <f t="shared" si="607"/>
        <v>-0.6100839221628872</v>
      </c>
      <c r="J4636">
        <f t="shared" si="613"/>
        <v>154.32322535627821</v>
      </c>
      <c r="K4636">
        <f t="shared" si="611"/>
        <v>855126.14753783063</v>
      </c>
    </row>
    <row r="4637" spans="1:11" x14ac:dyDescent="0.25">
      <c r="A4637" s="1">
        <v>44963.147743055553</v>
      </c>
      <c r="B4637">
        <v>96</v>
      </c>
      <c r="C4637">
        <f t="shared" si="609"/>
        <v>9.6</v>
      </c>
      <c r="D4637">
        <v>7363450</v>
      </c>
      <c r="E4637">
        <f t="shared" si="610"/>
        <v>856550</v>
      </c>
      <c r="F4637">
        <f t="shared" si="612"/>
        <v>9.5289533446195005</v>
      </c>
      <c r="G4637">
        <f t="shared" si="608"/>
        <v>855133.03297854227</v>
      </c>
      <c r="I4637">
        <f t="shared" si="607"/>
        <v>-0.61007817934857111</v>
      </c>
      <c r="J4637">
        <f t="shared" si="613"/>
        <v>154.32434122075816</v>
      </c>
      <c r="K4637">
        <f t="shared" si="611"/>
        <v>855134.85738642595</v>
      </c>
    </row>
    <row r="4638" spans="1:11" x14ac:dyDescent="0.25">
      <c r="A4638" s="1">
        <v>44963.147800925923</v>
      </c>
      <c r="B4638">
        <v>96</v>
      </c>
      <c r="C4638">
        <f t="shared" si="609"/>
        <v>9.6</v>
      </c>
      <c r="D4638">
        <v>7363450</v>
      </c>
      <c r="E4638">
        <f t="shared" si="610"/>
        <v>856550</v>
      </c>
      <c r="F4638">
        <f t="shared" si="612"/>
        <v>9.5309832490589432</v>
      </c>
      <c r="G4638">
        <f t="shared" si="608"/>
        <v>855132.74291419436</v>
      </c>
      <c r="I4638">
        <f t="shared" si="607"/>
        <v>-0.61007837770231077</v>
      </c>
      <c r="J4638">
        <f t="shared" si="613"/>
        <v>154.32430268185647</v>
      </c>
      <c r="K4638">
        <f t="shared" si="611"/>
        <v>855134.55657212017</v>
      </c>
    </row>
    <row r="4639" spans="1:11" x14ac:dyDescent="0.25">
      <c r="A4639" s="1">
        <v>44963.147858796299</v>
      </c>
      <c r="B4639">
        <v>96</v>
      </c>
      <c r="C4639">
        <f t="shared" si="609"/>
        <v>9.6</v>
      </c>
      <c r="D4639">
        <v>7363449</v>
      </c>
      <c r="E4639">
        <f t="shared" si="610"/>
        <v>856551</v>
      </c>
      <c r="F4639">
        <f t="shared" si="612"/>
        <v>9.5329551562286881</v>
      </c>
      <c r="G4639">
        <f t="shared" si="608"/>
        <v>855133.4598596741</v>
      </c>
      <c r="I4639">
        <f t="shared" si="607"/>
        <v>-0.61007790359567193</v>
      </c>
      <c r="J4639">
        <f t="shared" si="613"/>
        <v>154.3243947975443</v>
      </c>
      <c r="K4639">
        <f t="shared" si="611"/>
        <v>855135.27557851293</v>
      </c>
    </row>
    <row r="4640" spans="1:11" x14ac:dyDescent="0.25">
      <c r="A4640" s="1">
        <v>44963.147916666669</v>
      </c>
      <c r="B4640">
        <v>96</v>
      </c>
      <c r="C4640">
        <f t="shared" si="609"/>
        <v>9.6</v>
      </c>
      <c r="D4640">
        <v>7363447</v>
      </c>
      <c r="E4640">
        <f t="shared" si="610"/>
        <v>856553</v>
      </c>
      <c r="F4640">
        <f t="shared" si="612"/>
        <v>9.534870723193583</v>
      </c>
      <c r="G4640">
        <f t="shared" si="608"/>
        <v>855135.1835769735</v>
      </c>
      <c r="I4640">
        <f t="shared" si="607"/>
        <v>-0.61007676563404611</v>
      </c>
      <c r="J4640">
        <f t="shared" si="613"/>
        <v>154.3246158916254</v>
      </c>
      <c r="K4640">
        <f t="shared" si="611"/>
        <v>855137.00132210099</v>
      </c>
    </row>
    <row r="4641" spans="1:11" x14ac:dyDescent="0.25">
      <c r="A4641" s="1">
        <v>44963.147974537038</v>
      </c>
      <c r="B4641">
        <v>96</v>
      </c>
      <c r="C4641">
        <f t="shared" si="609"/>
        <v>9.6</v>
      </c>
      <c r="D4641">
        <v>7363447</v>
      </c>
      <c r="E4641">
        <f t="shared" si="610"/>
        <v>856553</v>
      </c>
      <c r="F4641">
        <f t="shared" si="612"/>
        <v>9.5367315596737665</v>
      </c>
      <c r="G4641">
        <f t="shared" si="608"/>
        <v>855134.91768412373</v>
      </c>
      <c r="I4641">
        <f t="shared" si="607"/>
        <v>-0.61007694218034281</v>
      </c>
      <c r="J4641">
        <f t="shared" si="613"/>
        <v>154.32458159090015</v>
      </c>
      <c r="K4641">
        <f t="shared" si="611"/>
        <v>855136.73358876177</v>
      </c>
    </row>
    <row r="4642" spans="1:11" x14ac:dyDescent="0.25">
      <c r="A4642" s="1">
        <v>44963.148032407407</v>
      </c>
      <c r="B4642">
        <v>96</v>
      </c>
      <c r="C4642">
        <f t="shared" si="609"/>
        <v>9.6</v>
      </c>
      <c r="D4642">
        <v>7363442</v>
      </c>
      <c r="E4642">
        <f t="shared" si="610"/>
        <v>856558</v>
      </c>
      <c r="F4642">
        <f t="shared" si="612"/>
        <v>9.5385392293973723</v>
      </c>
      <c r="G4642">
        <f t="shared" si="608"/>
        <v>855139.65297563397</v>
      </c>
      <c r="I4642">
        <f t="shared" si="607"/>
        <v>-0.61007381487574885</v>
      </c>
      <c r="J4642">
        <f t="shared" si="613"/>
        <v>154.32518916620626</v>
      </c>
      <c r="K4642">
        <f t="shared" si="611"/>
        <v>855141.4760006062</v>
      </c>
    </row>
    <row r="4643" spans="1:11" x14ac:dyDescent="0.25">
      <c r="A4643" s="1">
        <v>44963.148090277777</v>
      </c>
      <c r="B4643">
        <v>96</v>
      </c>
      <c r="C4643">
        <f t="shared" si="609"/>
        <v>9.6</v>
      </c>
      <c r="D4643">
        <v>7363428</v>
      </c>
      <c r="E4643">
        <f t="shared" si="610"/>
        <v>856572</v>
      </c>
      <c r="F4643">
        <f t="shared" si="612"/>
        <v>9.5402952514145909</v>
      </c>
      <c r="G4643">
        <f t="shared" si="608"/>
        <v>855153.38409598602</v>
      </c>
      <c r="I4643">
        <f t="shared" si="607"/>
        <v>-0.61006475077272515</v>
      </c>
      <c r="J4643">
        <f t="shared" si="613"/>
        <v>154.32694990039823</v>
      </c>
      <c r="K4643">
        <f t="shared" si="611"/>
        <v>855155.21936147509</v>
      </c>
    </row>
    <row r="4644" spans="1:11" x14ac:dyDescent="0.25">
      <c r="A4644" s="1">
        <v>44963.148148148146</v>
      </c>
      <c r="B4644">
        <v>96</v>
      </c>
      <c r="C4644">
        <f t="shared" si="609"/>
        <v>9.6</v>
      </c>
      <c r="D4644">
        <v>7363445</v>
      </c>
      <c r="E4644">
        <f t="shared" si="610"/>
        <v>856555</v>
      </c>
      <c r="F4644">
        <f t="shared" si="612"/>
        <v>9.5420011013741739</v>
      </c>
      <c r="G4644">
        <f t="shared" si="608"/>
        <v>855136.16218045307</v>
      </c>
      <c r="I4644">
        <f t="shared" si="607"/>
        <v>-0.61007613456109</v>
      </c>
      <c r="J4644">
        <f t="shared" si="613"/>
        <v>154.32473850002401</v>
      </c>
      <c r="K4644">
        <f t="shared" si="611"/>
        <v>855137.95833848394</v>
      </c>
    </row>
    <row r="4645" spans="1:11" x14ac:dyDescent="0.25">
      <c r="A4645" s="1">
        <v>44963.148206018515</v>
      </c>
      <c r="B4645">
        <v>96</v>
      </c>
      <c r="C4645">
        <f t="shared" si="609"/>
        <v>9.6</v>
      </c>
      <c r="D4645">
        <v>7363464</v>
      </c>
      <c r="E4645">
        <f t="shared" si="610"/>
        <v>856536</v>
      </c>
      <c r="F4645">
        <f t="shared" si="612"/>
        <v>9.5436582127634839</v>
      </c>
      <c r="G4645">
        <f t="shared" si="608"/>
        <v>855116.94980806205</v>
      </c>
      <c r="I4645">
        <f t="shared" si="607"/>
        <v>-0.61008880304252455</v>
      </c>
      <c r="J4645">
        <f t="shared" si="613"/>
        <v>154.32227685497804</v>
      </c>
      <c r="K4645">
        <f t="shared" si="611"/>
        <v>855118.744037795</v>
      </c>
    </row>
    <row r="4646" spans="1:11" x14ac:dyDescent="0.25">
      <c r="A4646" s="1">
        <v>44963.148263888892</v>
      </c>
      <c r="B4646">
        <v>96</v>
      </c>
      <c r="C4646">
        <f t="shared" si="609"/>
        <v>9.6</v>
      </c>
      <c r="D4646">
        <v>7363460</v>
      </c>
      <c r="E4646">
        <f t="shared" si="610"/>
        <v>856540</v>
      </c>
      <c r="F4646">
        <f t="shared" si="612"/>
        <v>9.5452679781130989</v>
      </c>
      <c r="G4646">
        <f t="shared" si="608"/>
        <v>855120.71467430668</v>
      </c>
      <c r="I4646">
        <f t="shared" si="607"/>
        <v>-0.61008630121345575</v>
      </c>
      <c r="J4646">
        <f t="shared" si="613"/>
        <v>154.32276304872715</v>
      </c>
      <c r="K4646">
        <f t="shared" si="611"/>
        <v>855122.53900933405</v>
      </c>
    </row>
    <row r="4647" spans="1:11" x14ac:dyDescent="0.25">
      <c r="A4647" s="1">
        <v>44963.148321759261</v>
      </c>
      <c r="B4647">
        <v>96</v>
      </c>
      <c r="C4647">
        <f t="shared" si="609"/>
        <v>9.6</v>
      </c>
      <c r="D4647">
        <v>7363460</v>
      </c>
      <c r="E4647">
        <f t="shared" si="610"/>
        <v>856540</v>
      </c>
      <c r="F4647">
        <f t="shared" si="612"/>
        <v>9.5468317501670104</v>
      </c>
      <c r="G4647">
        <f t="shared" si="608"/>
        <v>855120.49125105224</v>
      </c>
      <c r="I4647">
        <f t="shared" si="607"/>
        <v>-0.61008645151290286</v>
      </c>
      <c r="J4647">
        <f t="shared" si="613"/>
        <v>154.32273384102757</v>
      </c>
      <c r="K4647">
        <f t="shared" si="611"/>
        <v>855122.31102946214</v>
      </c>
    </row>
    <row r="4648" spans="1:11" x14ac:dyDescent="0.25">
      <c r="A4648" s="1">
        <v>44963.148379629631</v>
      </c>
      <c r="B4648">
        <v>96</v>
      </c>
      <c r="C4648">
        <f t="shared" si="609"/>
        <v>9.6</v>
      </c>
      <c r="D4648">
        <v>7363459</v>
      </c>
      <c r="E4648">
        <f t="shared" si="610"/>
        <v>856541</v>
      </c>
      <c r="F4648">
        <f t="shared" si="612"/>
        <v>9.5483508430193815</v>
      </c>
      <c r="G4648">
        <f t="shared" si="608"/>
        <v>855121.27292947902</v>
      </c>
      <c r="I4648">
        <f t="shared" si="607"/>
        <v>-0.61008593493669705</v>
      </c>
      <c r="J4648">
        <f t="shared" si="613"/>
        <v>154.32283422688562</v>
      </c>
      <c r="K4648">
        <f t="shared" si="611"/>
        <v>855123.09458843421</v>
      </c>
    </row>
    <row r="4649" spans="1:11" x14ac:dyDescent="0.25">
      <c r="A4649" s="1">
        <v>44963.1484375</v>
      </c>
      <c r="B4649">
        <v>96</v>
      </c>
      <c r="C4649">
        <f t="shared" si="609"/>
        <v>9.6</v>
      </c>
      <c r="D4649">
        <v>7363444</v>
      </c>
      <c r="E4649">
        <f t="shared" si="610"/>
        <v>856556</v>
      </c>
      <c r="F4649">
        <f t="shared" si="612"/>
        <v>9.5498265332188286</v>
      </c>
      <c r="G4649">
        <f t="shared" si="608"/>
        <v>855136.04282251012</v>
      </c>
      <c r="I4649">
        <f t="shared" si="607"/>
        <v>-0.61007618421177845</v>
      </c>
      <c r="J4649">
        <f t="shared" si="613"/>
        <v>154.32472885367395</v>
      </c>
      <c r="K4649">
        <f t="shared" si="611"/>
        <v>855137.88304417173</v>
      </c>
    </row>
    <row r="4650" spans="1:11" x14ac:dyDescent="0.25">
      <c r="A4650" s="1">
        <v>44963.148495370369</v>
      </c>
      <c r="B4650">
        <v>96</v>
      </c>
      <c r="C4650">
        <f t="shared" si="609"/>
        <v>9.6</v>
      </c>
      <c r="D4650">
        <v>7363442</v>
      </c>
      <c r="E4650">
        <f t="shared" si="610"/>
        <v>856558</v>
      </c>
      <c r="F4650">
        <f t="shared" si="612"/>
        <v>9.5512600608411482</v>
      </c>
      <c r="G4650">
        <f t="shared" si="608"/>
        <v>855137.83544224966</v>
      </c>
      <c r="I4650">
        <f t="shared" si="607"/>
        <v>-0.61007501273850318</v>
      </c>
      <c r="J4650">
        <f t="shared" si="613"/>
        <v>154.32495644961722</v>
      </c>
      <c r="K4650">
        <f t="shared" si="611"/>
        <v>855139.65953786136</v>
      </c>
    </row>
    <row r="4651" spans="1:11" x14ac:dyDescent="0.25">
      <c r="A4651" s="1">
        <v>44963.148553240739</v>
      </c>
      <c r="B4651">
        <v>96</v>
      </c>
      <c r="C4651">
        <f t="shared" si="609"/>
        <v>9.6</v>
      </c>
      <c r="D4651">
        <v>7363441</v>
      </c>
      <c r="E4651">
        <f t="shared" si="610"/>
        <v>856559</v>
      </c>
      <c r="F4651">
        <f t="shared" si="612"/>
        <v>9.5526526305314015</v>
      </c>
      <c r="G4651">
        <f t="shared" si="608"/>
        <v>855138.63520062936</v>
      </c>
      <c r="I4651">
        <f t="shared" si="607"/>
        <v>-0.61007448581644341</v>
      </c>
      <c r="J4651">
        <f t="shared" si="613"/>
        <v>154.32505881898419</v>
      </c>
      <c r="K4651">
        <f t="shared" si="611"/>
        <v>855140.45857905585</v>
      </c>
    </row>
    <row r="4652" spans="1:11" x14ac:dyDescent="0.25">
      <c r="A4652" s="1">
        <v>44963.148611111108</v>
      </c>
      <c r="B4652">
        <v>96</v>
      </c>
      <c r="C4652">
        <f t="shared" si="609"/>
        <v>9.6</v>
      </c>
      <c r="D4652">
        <v>7363458</v>
      </c>
      <c r="E4652">
        <f t="shared" si="610"/>
        <v>856542</v>
      </c>
      <c r="F4652">
        <f t="shared" si="612"/>
        <v>9.5540054125162186</v>
      </c>
      <c r="G4652">
        <f t="shared" si="608"/>
        <v>855121.46378435253</v>
      </c>
      <c r="I4652">
        <f t="shared" si="607"/>
        <v>-0.61008582288310798</v>
      </c>
      <c r="J4652">
        <f t="shared" si="613"/>
        <v>154.32285600201584</v>
      </c>
      <c r="K4652">
        <f t="shared" si="611"/>
        <v>855123.2645535965</v>
      </c>
    </row>
    <row r="4653" spans="1:11" x14ac:dyDescent="0.25">
      <c r="A4653" s="1">
        <v>44963.148668981485</v>
      </c>
      <c r="B4653">
        <v>96</v>
      </c>
      <c r="C4653">
        <f t="shared" si="609"/>
        <v>9.6</v>
      </c>
      <c r="D4653">
        <v>7363452</v>
      </c>
      <c r="E4653">
        <f t="shared" si="610"/>
        <v>856548</v>
      </c>
      <c r="F4653">
        <f t="shared" si="612"/>
        <v>9.5553195435871832</v>
      </c>
      <c r="G4653">
        <f t="shared" si="608"/>
        <v>855127.26832778554</v>
      </c>
      <c r="I4653">
        <f t="shared" si="607"/>
        <v>-0.61008197610795578</v>
      </c>
      <c r="J4653">
        <f t="shared" si="613"/>
        <v>154.32360350337299</v>
      </c>
      <c r="K4653">
        <f t="shared" si="611"/>
        <v>855129.09915426932</v>
      </c>
    </row>
    <row r="4654" spans="1:11" x14ac:dyDescent="0.25">
      <c r="A4654" s="1">
        <v>44963.148726851854</v>
      </c>
      <c r="B4654">
        <v>96</v>
      </c>
      <c r="C4654">
        <f t="shared" si="609"/>
        <v>9.6</v>
      </c>
      <c r="D4654">
        <v>7363452</v>
      </c>
      <c r="E4654">
        <f t="shared" si="610"/>
        <v>856548</v>
      </c>
      <c r="F4654">
        <f t="shared" si="612"/>
        <v>9.5565961280561211</v>
      </c>
      <c r="G4654">
        <f t="shared" si="608"/>
        <v>855127.08595030231</v>
      </c>
      <c r="I4654">
        <f t="shared" si="607"/>
        <v>-0.61008210112801631</v>
      </c>
      <c r="J4654">
        <f t="shared" si="613"/>
        <v>154.32357921064613</v>
      </c>
      <c r="K4654">
        <f t="shared" si="611"/>
        <v>855128.90953807777</v>
      </c>
    </row>
    <row r="4655" spans="1:11" x14ac:dyDescent="0.25">
      <c r="A4655" s="1">
        <v>44963.148784722223</v>
      </c>
      <c r="B4655">
        <v>97</v>
      </c>
      <c r="C4655">
        <f t="shared" si="609"/>
        <v>9.6999999999999993</v>
      </c>
      <c r="D4655">
        <v>7363445</v>
      </c>
      <c r="E4655">
        <f t="shared" si="610"/>
        <v>856555</v>
      </c>
      <c r="F4655">
        <f t="shared" si="612"/>
        <v>9.5606933815402311</v>
      </c>
      <c r="G4655">
        <f t="shared" si="608"/>
        <v>855133.49161013111</v>
      </c>
      <c r="I4655">
        <f t="shared" si="607"/>
        <v>-0.61007787083226039</v>
      </c>
      <c r="J4655">
        <f t="shared" si="613"/>
        <v>154.32440116321462</v>
      </c>
      <c r="K4655">
        <f t="shared" si="611"/>
        <v>855135.32526557217</v>
      </c>
    </row>
    <row r="4656" spans="1:11" x14ac:dyDescent="0.25">
      <c r="A4656" s="1">
        <v>44963.148842592593</v>
      </c>
      <c r="B4656">
        <v>97</v>
      </c>
      <c r="C4656">
        <f t="shared" si="609"/>
        <v>9.6999999999999993</v>
      </c>
      <c r="D4656">
        <v>7363455</v>
      </c>
      <c r="E4656">
        <f t="shared" si="610"/>
        <v>856545</v>
      </c>
      <c r="F4656">
        <f t="shared" si="612"/>
        <v>9.5646735706390817</v>
      </c>
      <c r="G4656">
        <f t="shared" si="608"/>
        <v>855122.93588460796</v>
      </c>
      <c r="I4656">
        <f t="shared" si="607"/>
        <v>-0.61008484406848928</v>
      </c>
      <c r="J4656">
        <f t="shared" si="613"/>
        <v>154.32304621054175</v>
      </c>
      <c r="K4656">
        <f t="shared" si="611"/>
        <v>855124.74922085821</v>
      </c>
    </row>
    <row r="4657" spans="1:11" x14ac:dyDescent="0.25">
      <c r="A4657" s="1">
        <v>44963.148900462962</v>
      </c>
      <c r="B4657">
        <v>97</v>
      </c>
      <c r="C4657">
        <f t="shared" si="609"/>
        <v>9.6999999999999993</v>
      </c>
      <c r="D4657">
        <v>7363446</v>
      </c>
      <c r="E4657">
        <f t="shared" si="610"/>
        <v>856554</v>
      </c>
      <c r="F4657">
        <f t="shared" si="612"/>
        <v>9.5685400400493936</v>
      </c>
      <c r="G4657">
        <f t="shared" si="608"/>
        <v>855131.37197064306</v>
      </c>
      <c r="I4657">
        <f t="shared" si="607"/>
        <v>-0.61007926477171404</v>
      </c>
      <c r="J4657">
        <f t="shared" si="613"/>
        <v>154.32413032761639</v>
      </c>
      <c r="K4657">
        <f t="shared" si="611"/>
        <v>855133.21126598073</v>
      </c>
    </row>
    <row r="4658" spans="1:11" x14ac:dyDescent="0.25">
      <c r="A4658" s="1">
        <v>44963.148958333331</v>
      </c>
      <c r="B4658">
        <v>97</v>
      </c>
      <c r="C4658">
        <f t="shared" si="609"/>
        <v>9.6999999999999993</v>
      </c>
      <c r="D4658">
        <v>7363453</v>
      </c>
      <c r="E4658">
        <f t="shared" si="610"/>
        <v>856547</v>
      </c>
      <c r="F4658">
        <f t="shared" si="612"/>
        <v>9.5722960389051259</v>
      </c>
      <c r="G4658">
        <f t="shared" si="608"/>
        <v>855123.84445457382</v>
      </c>
      <c r="I4658">
        <f t="shared" si="607"/>
        <v>-0.61008424056377819</v>
      </c>
      <c r="J4658">
        <f t="shared" si="613"/>
        <v>154.32316348468805</v>
      </c>
      <c r="K4658">
        <f t="shared" si="611"/>
        <v>855125.66460088594</v>
      </c>
    </row>
    <row r="4659" spans="1:11" x14ac:dyDescent="0.25">
      <c r="A4659" s="1">
        <v>44963.149016203701</v>
      </c>
      <c r="B4659">
        <v>97</v>
      </c>
      <c r="C4659">
        <f t="shared" si="609"/>
        <v>9.6999999999999993</v>
      </c>
      <c r="D4659">
        <v>7363446</v>
      </c>
      <c r="E4659">
        <f t="shared" si="610"/>
        <v>856554</v>
      </c>
      <c r="F4659">
        <f t="shared" si="612"/>
        <v>9.5759447235078365</v>
      </c>
      <c r="G4659">
        <f t="shared" si="608"/>
        <v>855130.31425136805</v>
      </c>
      <c r="I4659">
        <f t="shared" si="607"/>
        <v>-0.61007996199297609</v>
      </c>
      <c r="J4659">
        <f t="shared" si="613"/>
        <v>154.32399485768238</v>
      </c>
      <c r="K4659">
        <f t="shared" si="611"/>
        <v>855132.15385924745</v>
      </c>
    </row>
    <row r="4660" spans="1:11" x14ac:dyDescent="0.25">
      <c r="A4660" s="1">
        <v>44963.149074074077</v>
      </c>
      <c r="B4660">
        <v>97</v>
      </c>
      <c r="C4660">
        <f t="shared" si="609"/>
        <v>9.6999999999999993</v>
      </c>
      <c r="D4660">
        <v>7363445</v>
      </c>
      <c r="E4660">
        <f t="shared" si="610"/>
        <v>856555</v>
      </c>
      <c r="F4660">
        <f t="shared" si="612"/>
        <v>9.5794891599790404</v>
      </c>
      <c r="G4660">
        <f t="shared" si="608"/>
        <v>855130.80668219179</v>
      </c>
      <c r="I4660">
        <f t="shared" si="607"/>
        <v>-0.6100796414906412</v>
      </c>
      <c r="J4660">
        <f t="shared" si="613"/>
        <v>154.32405713148407</v>
      </c>
      <c r="K4660">
        <f t="shared" si="611"/>
        <v>855132.63993564283</v>
      </c>
    </row>
    <row r="4661" spans="1:11" x14ac:dyDescent="0.25">
      <c r="A4661" s="1">
        <v>44963.149131944447</v>
      </c>
      <c r="B4661">
        <v>97</v>
      </c>
      <c r="C4661">
        <f t="shared" si="609"/>
        <v>9.6999999999999993</v>
      </c>
      <c r="D4661">
        <v>7363445</v>
      </c>
      <c r="E4661">
        <f t="shared" si="610"/>
        <v>856555</v>
      </c>
      <c r="F4661">
        <f t="shared" si="612"/>
        <v>9.5829323268367812</v>
      </c>
      <c r="G4661">
        <f t="shared" si="608"/>
        <v>855130.3148814271</v>
      </c>
      <c r="I4661">
        <f t="shared" si="607"/>
        <v>-0.61007996572520395</v>
      </c>
      <c r="J4661">
        <f t="shared" si="613"/>
        <v>154.32399413250539</v>
      </c>
      <c r="K4661">
        <f t="shared" si="611"/>
        <v>855132.14819889888</v>
      </c>
    </row>
    <row r="4662" spans="1:11" x14ac:dyDescent="0.25">
      <c r="A4662" s="1">
        <v>44963.149189814816</v>
      </c>
      <c r="B4662">
        <v>97</v>
      </c>
      <c r="C4662">
        <f t="shared" si="609"/>
        <v>9.6999999999999993</v>
      </c>
      <c r="D4662">
        <v>7363447</v>
      </c>
      <c r="E4662">
        <f t="shared" si="610"/>
        <v>856553</v>
      </c>
      <c r="F4662">
        <f t="shared" si="612"/>
        <v>9.5862771174985877</v>
      </c>
      <c r="G4662">
        <f t="shared" si="608"/>
        <v>855127.8397260491</v>
      </c>
      <c r="I4662">
        <f t="shared" si="607"/>
        <v>-0.61008159856347788</v>
      </c>
      <c r="J4662">
        <f t="shared" si="613"/>
        <v>154.32367686385416</v>
      </c>
      <c r="K4662">
        <f t="shared" si="611"/>
        <v>855129.67176742735</v>
      </c>
    </row>
    <row r="4663" spans="1:11" x14ac:dyDescent="0.25">
      <c r="A4663" s="1">
        <v>44963.149247685185</v>
      </c>
      <c r="B4663">
        <v>97</v>
      </c>
      <c r="C4663">
        <f t="shared" si="609"/>
        <v>9.6999999999999993</v>
      </c>
      <c r="D4663">
        <v>7363431</v>
      </c>
      <c r="E4663">
        <f t="shared" si="610"/>
        <v>856569</v>
      </c>
      <c r="F4663">
        <f t="shared" si="612"/>
        <v>9.5895263427129134</v>
      </c>
      <c r="G4663">
        <f t="shared" si="608"/>
        <v>855143.35500583029</v>
      </c>
      <c r="I4663">
        <f t="shared" si="607"/>
        <v>-0.61007135137877844</v>
      </c>
      <c r="J4663">
        <f t="shared" si="613"/>
        <v>154.32566774560831</v>
      </c>
      <c r="K4663">
        <f t="shared" si="611"/>
        <v>855145.21153857466</v>
      </c>
    </row>
    <row r="4664" spans="1:11" x14ac:dyDescent="0.25">
      <c r="A4664" s="1">
        <v>44963.149305555555</v>
      </c>
      <c r="B4664">
        <v>97</v>
      </c>
      <c r="C4664">
        <f t="shared" si="609"/>
        <v>9.6999999999999993</v>
      </c>
      <c r="D4664">
        <v>7363421</v>
      </c>
      <c r="E4664">
        <f t="shared" si="610"/>
        <v>856579</v>
      </c>
      <c r="F4664">
        <f t="shared" si="612"/>
        <v>9.5926827329211157</v>
      </c>
      <c r="G4664">
        <f t="shared" si="608"/>
        <v>855152.89128853811</v>
      </c>
      <c r="I4664">
        <f t="shared" si="607"/>
        <v>-0.6100650660784307</v>
      </c>
      <c r="J4664">
        <f t="shared" si="613"/>
        <v>154.32688865731478</v>
      </c>
      <c r="K4664">
        <f t="shared" si="611"/>
        <v>855154.74133032165</v>
      </c>
    </row>
    <row r="4665" spans="1:11" x14ac:dyDescent="0.25">
      <c r="A4665" s="1">
        <v>44963.149363425924</v>
      </c>
      <c r="B4665">
        <v>97</v>
      </c>
      <c r="C4665">
        <f t="shared" si="609"/>
        <v>9.6999999999999993</v>
      </c>
      <c r="D4665">
        <v>7363428</v>
      </c>
      <c r="E4665">
        <f t="shared" si="610"/>
        <v>856572</v>
      </c>
      <c r="F4665">
        <f t="shared" si="612"/>
        <v>9.5957489405519407</v>
      </c>
      <c r="G4665">
        <f t="shared" si="608"/>
        <v>855145.46240837337</v>
      </c>
      <c r="I4665">
        <f t="shared" si="607"/>
        <v>-0.61006997947863917</v>
      </c>
      <c r="J4665">
        <f t="shared" si="613"/>
        <v>154.32593425056461</v>
      </c>
      <c r="K4665">
        <f t="shared" si="611"/>
        <v>855147.29173546343</v>
      </c>
    </row>
    <row r="4666" spans="1:11" x14ac:dyDescent="0.25">
      <c r="A4666" s="1">
        <v>44963.149421296293</v>
      </c>
      <c r="B4666">
        <v>96</v>
      </c>
      <c r="C4666">
        <f t="shared" si="609"/>
        <v>9.6</v>
      </c>
      <c r="D4666">
        <v>7363438</v>
      </c>
      <c r="E4666">
        <f t="shared" si="610"/>
        <v>856562</v>
      </c>
      <c r="F4666">
        <f t="shared" si="612"/>
        <v>9.5958703993933145</v>
      </c>
      <c r="G4666">
        <f t="shared" si="608"/>
        <v>855135.45797599154</v>
      </c>
      <c r="I4666">
        <f t="shared" si="607"/>
        <v>-0.61007657921657177</v>
      </c>
      <c r="J4666">
        <f t="shared" si="613"/>
        <v>154.32465211004478</v>
      </c>
      <c r="K4666">
        <f t="shared" si="611"/>
        <v>855137.28402394801</v>
      </c>
    </row>
    <row r="4667" spans="1:11" x14ac:dyDescent="0.25">
      <c r="A4667" s="1">
        <v>44963.14947916667</v>
      </c>
      <c r="B4667">
        <v>96</v>
      </c>
      <c r="C4667">
        <f t="shared" si="609"/>
        <v>9.6</v>
      </c>
      <c r="D4667">
        <v>7363442</v>
      </c>
      <c r="E4667">
        <f t="shared" si="610"/>
        <v>856558</v>
      </c>
      <c r="F4667">
        <f t="shared" si="612"/>
        <v>9.5959883879820769</v>
      </c>
      <c r="G4667">
        <f t="shared" si="608"/>
        <v>855131.44629094051</v>
      </c>
      <c r="I4667">
        <f t="shared" si="607"/>
        <v>-0.61007921937914034</v>
      </c>
      <c r="J4667">
        <f t="shared" si="613"/>
        <v>154.3241391473079</v>
      </c>
      <c r="K4667">
        <f t="shared" si="611"/>
        <v>855133.28010783286</v>
      </c>
    </row>
    <row r="4668" spans="1:11" x14ac:dyDescent="0.25">
      <c r="A4668" s="1">
        <v>44963.149537037039</v>
      </c>
      <c r="B4668">
        <v>97</v>
      </c>
      <c r="C4668">
        <f t="shared" si="609"/>
        <v>9.6999999999999993</v>
      </c>
      <c r="D4668">
        <v>7363442</v>
      </c>
      <c r="E4668">
        <f t="shared" si="610"/>
        <v>856558</v>
      </c>
      <c r="F4668">
        <f t="shared" si="612"/>
        <v>9.5989601483254461</v>
      </c>
      <c r="G4668">
        <f t="shared" si="608"/>
        <v>855131.02188060398</v>
      </c>
      <c r="I4668">
        <f t="shared" si="607"/>
        <v>-0.61007949542445494</v>
      </c>
      <c r="J4668">
        <f t="shared" si="613"/>
        <v>154.32408551208164</v>
      </c>
      <c r="K4668">
        <f t="shared" si="611"/>
        <v>855132.86145959352</v>
      </c>
    </row>
    <row r="4669" spans="1:11" x14ac:dyDescent="0.25">
      <c r="A4669" s="1">
        <v>44963.149594907409</v>
      </c>
      <c r="B4669">
        <v>97</v>
      </c>
      <c r="C4669">
        <f t="shared" si="609"/>
        <v>9.6999999999999993</v>
      </c>
      <c r="D4669">
        <v>7363455</v>
      </c>
      <c r="E4669">
        <f t="shared" si="610"/>
        <v>856545</v>
      </c>
      <c r="F4669">
        <f t="shared" si="612"/>
        <v>9.6018470012304338</v>
      </c>
      <c r="G4669">
        <f t="shared" si="608"/>
        <v>855117.62640578905</v>
      </c>
      <c r="I4669">
        <f t="shared" si="607"/>
        <v>-0.61008833744750912</v>
      </c>
      <c r="J4669">
        <f t="shared" si="613"/>
        <v>154.32236733865659</v>
      </c>
      <c r="K4669">
        <f t="shared" si="611"/>
        <v>855119.45030558528</v>
      </c>
    </row>
    <row r="4670" spans="1:11" x14ac:dyDescent="0.25">
      <c r="A4670" s="1">
        <v>44963.149652777778</v>
      </c>
      <c r="B4670">
        <v>97</v>
      </c>
      <c r="C4670">
        <f t="shared" si="609"/>
        <v>9.6999999999999993</v>
      </c>
      <c r="D4670">
        <v>7363437</v>
      </c>
      <c r="E4670">
        <f t="shared" si="610"/>
        <v>856563</v>
      </c>
      <c r="F4670">
        <f t="shared" si="612"/>
        <v>9.6046513726238505</v>
      </c>
      <c r="G4670">
        <f t="shared" si="608"/>
        <v>855135.20265828038</v>
      </c>
      <c r="I4670">
        <f t="shared" ref="I4670:I4733" si="614">$P$2*K4670^3+$Q$2*K4670^2+$R$2*K4670+$S$2</f>
        <v>-0.61007672186239581</v>
      </c>
      <c r="J4670">
        <f t="shared" si="613"/>
        <v>154.32462439588494</v>
      </c>
      <c r="K4670">
        <f t="shared" si="611"/>
        <v>855137.06770185812</v>
      </c>
    </row>
    <row r="4671" spans="1:11" x14ac:dyDescent="0.25">
      <c r="A4671" s="1">
        <v>44963.149710648147</v>
      </c>
      <c r="B4671">
        <v>97</v>
      </c>
      <c r="C4671">
        <f t="shared" si="609"/>
        <v>9.6999999999999993</v>
      </c>
      <c r="D4671">
        <v>7363424</v>
      </c>
      <c r="E4671">
        <f t="shared" si="610"/>
        <v>856576</v>
      </c>
      <c r="F4671">
        <f t="shared" si="612"/>
        <v>9.6073756191203117</v>
      </c>
      <c r="G4671">
        <f t="shared" si="608"/>
        <v>855147.79681335331</v>
      </c>
      <c r="I4671">
        <f t="shared" si="614"/>
        <v>-0.61006841987573768</v>
      </c>
      <c r="J4671">
        <f t="shared" si="613"/>
        <v>154.32623720838367</v>
      </c>
      <c r="K4671">
        <f t="shared" si="611"/>
        <v>855149.65646413981</v>
      </c>
    </row>
    <row r="4672" spans="1:11" x14ac:dyDescent="0.25">
      <c r="A4672" s="1">
        <v>44963.149768518517</v>
      </c>
      <c r="B4672">
        <v>97</v>
      </c>
      <c r="C4672">
        <f t="shared" si="609"/>
        <v>9.6999999999999993</v>
      </c>
      <c r="D4672">
        <v>7363452</v>
      </c>
      <c r="E4672">
        <f t="shared" si="610"/>
        <v>856548</v>
      </c>
      <c r="F4672">
        <f t="shared" si="612"/>
        <v>9.6100220300025878</v>
      </c>
      <c r="G4672">
        <f t="shared" si="608"/>
        <v>855119.45511256577</v>
      </c>
      <c r="I4672">
        <f t="shared" si="614"/>
        <v>-0.61008714255626895</v>
      </c>
      <c r="J4672">
        <f t="shared" si="613"/>
        <v>154.32259954923165</v>
      </c>
      <c r="K4672">
        <f t="shared" si="611"/>
        <v>855121.26281865267</v>
      </c>
    </row>
    <row r="4673" spans="1:11" x14ac:dyDescent="0.25">
      <c r="A4673" s="1">
        <v>44963.149826388886</v>
      </c>
      <c r="B4673">
        <v>97</v>
      </c>
      <c r="C4673">
        <f t="shared" si="609"/>
        <v>9.6999999999999993</v>
      </c>
      <c r="D4673">
        <v>7363455</v>
      </c>
      <c r="E4673">
        <f t="shared" si="610"/>
        <v>856545</v>
      </c>
      <c r="F4673">
        <f t="shared" si="612"/>
        <v>9.6125928291453704</v>
      </c>
      <c r="G4673">
        <f t="shared" si="608"/>
        <v>855116.09189350973</v>
      </c>
      <c r="I4673">
        <f t="shared" si="614"/>
        <v>-0.61008933775044738</v>
      </c>
      <c r="J4673">
        <f t="shared" si="613"/>
        <v>154.32217293870741</v>
      </c>
      <c r="K4673">
        <f t="shared" si="611"/>
        <v>855117.93292228773</v>
      </c>
    </row>
    <row r="4674" spans="1:11" x14ac:dyDescent="0.25">
      <c r="A4674" s="1">
        <v>44963.149884259263</v>
      </c>
      <c r="B4674">
        <v>97</v>
      </c>
      <c r="C4674">
        <f t="shared" si="609"/>
        <v>9.6999999999999993</v>
      </c>
      <c r="D4674">
        <v>7363450</v>
      </c>
      <c r="E4674">
        <f t="shared" si="610"/>
        <v>856550</v>
      </c>
      <c r="F4674">
        <f t="shared" si="612"/>
        <v>9.615090176884074</v>
      </c>
      <c r="G4674">
        <f t="shared" ref="G4674:G4737" si="615">E4674-($P$2*E4674^3+$Q$2*E4674^2+$R$2*E4674+$S$2)*F4674^2-($P$3*E4674+$Q$3)*F4674</f>
        <v>855120.72881997074</v>
      </c>
      <c r="I4674">
        <f t="shared" si="614"/>
        <v>-0.61008627344780775</v>
      </c>
      <c r="J4674">
        <f t="shared" si="613"/>
        <v>154.32276844441591</v>
      </c>
      <c r="K4674">
        <f t="shared" si="611"/>
        <v>855122.58112522995</v>
      </c>
    </row>
    <row r="4675" spans="1:11" x14ac:dyDescent="0.25">
      <c r="A4675" s="1">
        <v>44963.149942129632</v>
      </c>
      <c r="B4675">
        <v>97</v>
      </c>
      <c r="C4675">
        <f t="shared" ref="C4675:C4738" si="616">B4675/10</f>
        <v>9.6999999999999993</v>
      </c>
      <c r="D4675">
        <v>7363450</v>
      </c>
      <c r="E4675">
        <f t="shared" ref="E4675:E4738" si="617">(8220000-D4675)</f>
        <v>856550</v>
      </c>
      <c r="F4675">
        <f t="shared" si="612"/>
        <v>9.6175161718302427</v>
      </c>
      <c r="G4675">
        <f t="shared" si="615"/>
        <v>855120.38241120905</v>
      </c>
      <c r="I4675">
        <f t="shared" si="614"/>
        <v>-0.61008650546323639</v>
      </c>
      <c r="J4675">
        <f t="shared" si="613"/>
        <v>154.32272335683177</v>
      </c>
      <c r="K4675">
        <f t="shared" ref="K4675:K4738" si="618">E4675-I4674*F4675^2-J4674*F4675</f>
        <v>855122.22919536871</v>
      </c>
    </row>
    <row r="4676" spans="1:11" x14ac:dyDescent="0.25">
      <c r="A4676" s="1">
        <v>44963.15</v>
      </c>
      <c r="B4676">
        <v>97</v>
      </c>
      <c r="C4676">
        <f t="shared" si="616"/>
        <v>9.6999999999999993</v>
      </c>
      <c r="D4676">
        <v>7363451</v>
      </c>
      <c r="E4676">
        <f t="shared" si="617"/>
        <v>856549</v>
      </c>
      <c r="F4676">
        <f t="shared" ref="F4676:F4739" si="619">F4675+(C4676-F4675)/35</f>
        <v>9.6198728526350923</v>
      </c>
      <c r="G4676">
        <f t="shared" si="615"/>
        <v>855119.0472014941</v>
      </c>
      <c r="I4676">
        <f t="shared" si="614"/>
        <v>-0.61008738595140322</v>
      </c>
      <c r="J4676">
        <f t="shared" ref="J4676:J4739" si="620">$P$3*K4676+$Q$3</f>
        <v>154.32255224927457</v>
      </c>
      <c r="K4676">
        <f t="shared" si="618"/>
        <v>855120.89362017706</v>
      </c>
    </row>
    <row r="4677" spans="1:11" x14ac:dyDescent="0.25">
      <c r="A4677" s="1">
        <v>44963.150057870371</v>
      </c>
      <c r="B4677">
        <v>97</v>
      </c>
      <c r="C4677">
        <f t="shared" si="616"/>
        <v>9.6999999999999993</v>
      </c>
      <c r="D4677">
        <v>7363429</v>
      </c>
      <c r="E4677">
        <f t="shared" si="617"/>
        <v>856571</v>
      </c>
      <c r="F4677">
        <f t="shared" si="619"/>
        <v>9.622162199702661</v>
      </c>
      <c r="G4677">
        <f t="shared" si="615"/>
        <v>855140.69182555506</v>
      </c>
      <c r="I4677">
        <f t="shared" si="614"/>
        <v>-0.61007309413287192</v>
      </c>
      <c r="J4677">
        <f t="shared" si="620"/>
        <v>154.3253291865193</v>
      </c>
      <c r="K4677">
        <f t="shared" si="618"/>
        <v>855142.56892519398</v>
      </c>
    </row>
    <row r="4678" spans="1:11" x14ac:dyDescent="0.25">
      <c r="A4678" s="1">
        <v>44963.15011574074</v>
      </c>
      <c r="B4678">
        <v>97</v>
      </c>
      <c r="C4678">
        <f t="shared" si="616"/>
        <v>9.6999999999999993</v>
      </c>
      <c r="D4678">
        <v>7363431</v>
      </c>
      <c r="E4678">
        <f t="shared" si="617"/>
        <v>856569</v>
      </c>
      <c r="F4678">
        <f t="shared" si="619"/>
        <v>9.6243861368540138</v>
      </c>
      <c r="G4678">
        <f t="shared" si="615"/>
        <v>855138.37687188969</v>
      </c>
      <c r="I4678">
        <f t="shared" si="614"/>
        <v>-0.61007464065036776</v>
      </c>
      <c r="J4678">
        <f t="shared" si="620"/>
        <v>154.32502873828702</v>
      </c>
      <c r="K4678">
        <f t="shared" si="618"/>
        <v>855140.22378502612</v>
      </c>
    </row>
    <row r="4679" spans="1:11" x14ac:dyDescent="0.25">
      <c r="A4679" s="1">
        <v>44963.150173611109</v>
      </c>
      <c r="B4679">
        <v>97</v>
      </c>
      <c r="C4679">
        <f t="shared" si="616"/>
        <v>9.6999999999999993</v>
      </c>
      <c r="D4679">
        <v>7363428</v>
      </c>
      <c r="E4679">
        <f t="shared" si="617"/>
        <v>856572</v>
      </c>
      <c r="F4679">
        <f t="shared" si="619"/>
        <v>9.6265465329438999</v>
      </c>
      <c r="G4679">
        <f t="shared" si="615"/>
        <v>855141.06451917102</v>
      </c>
      <c r="I4679">
        <f t="shared" si="614"/>
        <v>-0.61007286340792211</v>
      </c>
      <c r="J4679">
        <f t="shared" si="620"/>
        <v>154.32537400947481</v>
      </c>
      <c r="K4679">
        <f t="shared" si="618"/>
        <v>855142.91878950375</v>
      </c>
    </row>
    <row r="4680" spans="1:11" x14ac:dyDescent="0.25">
      <c r="A4680" s="1">
        <v>44963.150231481479</v>
      </c>
      <c r="B4680">
        <v>97</v>
      </c>
      <c r="C4680">
        <f t="shared" si="616"/>
        <v>9.6999999999999993</v>
      </c>
      <c r="D4680">
        <v>7363402</v>
      </c>
      <c r="E4680">
        <f t="shared" si="617"/>
        <v>856598</v>
      </c>
      <c r="F4680">
        <f t="shared" si="619"/>
        <v>9.6286452034312173</v>
      </c>
      <c r="G4680">
        <f t="shared" si="615"/>
        <v>855166.73117403255</v>
      </c>
      <c r="I4680">
        <f t="shared" si="614"/>
        <v>-0.61005591347091481</v>
      </c>
      <c r="J4680">
        <f t="shared" si="620"/>
        <v>154.32866622392547</v>
      </c>
      <c r="K4680">
        <f t="shared" si="618"/>
        <v>855168.61607615801</v>
      </c>
    </row>
    <row r="4681" spans="1:11" x14ac:dyDescent="0.25">
      <c r="A4681" s="1">
        <v>44963.150289351855</v>
      </c>
      <c r="B4681">
        <v>97</v>
      </c>
      <c r="C4681">
        <f t="shared" si="616"/>
        <v>9.6999999999999993</v>
      </c>
      <c r="D4681">
        <v>7363396</v>
      </c>
      <c r="E4681">
        <f t="shared" si="617"/>
        <v>856604</v>
      </c>
      <c r="F4681">
        <f t="shared" si="619"/>
        <v>9.6306839119046117</v>
      </c>
      <c r="G4681">
        <f t="shared" si="615"/>
        <v>855172.43230726873</v>
      </c>
      <c r="I4681">
        <f t="shared" si="614"/>
        <v>-0.61005216865420875</v>
      </c>
      <c r="J4681">
        <f t="shared" si="620"/>
        <v>154.32939341267183</v>
      </c>
      <c r="K4681">
        <f t="shared" si="618"/>
        <v>855174.29212732275</v>
      </c>
    </row>
    <row r="4682" spans="1:11" x14ac:dyDescent="0.25">
      <c r="A4682" s="1">
        <v>44963.150347222225</v>
      </c>
      <c r="B4682">
        <v>97</v>
      </c>
      <c r="C4682">
        <f t="shared" si="616"/>
        <v>9.6999999999999993</v>
      </c>
      <c r="D4682">
        <v>7363396</v>
      </c>
      <c r="E4682">
        <f t="shared" si="617"/>
        <v>856604</v>
      </c>
      <c r="F4682">
        <f t="shared" si="619"/>
        <v>9.6326643715644806</v>
      </c>
      <c r="G4682">
        <f t="shared" si="615"/>
        <v>855172.14953866042</v>
      </c>
      <c r="I4682">
        <f t="shared" si="614"/>
        <v>-0.61005235980702366</v>
      </c>
      <c r="J4682">
        <f t="shared" si="620"/>
        <v>154.32935629510311</v>
      </c>
      <c r="K4682">
        <f t="shared" si="618"/>
        <v>855174.00240719132</v>
      </c>
    </row>
    <row r="4683" spans="1:11" x14ac:dyDescent="0.25">
      <c r="A4683" s="1">
        <v>44963.150405092594</v>
      </c>
      <c r="B4683">
        <v>97</v>
      </c>
      <c r="C4683">
        <f t="shared" si="616"/>
        <v>9.6999999999999993</v>
      </c>
      <c r="D4683">
        <v>7363418</v>
      </c>
      <c r="E4683">
        <f t="shared" si="617"/>
        <v>856582</v>
      </c>
      <c r="F4683">
        <f t="shared" si="619"/>
        <v>9.6345882466626378</v>
      </c>
      <c r="G4683">
        <f t="shared" si="615"/>
        <v>855149.90338563069</v>
      </c>
      <c r="I4683">
        <f t="shared" si="614"/>
        <v>-0.61006705327533017</v>
      </c>
      <c r="J4683">
        <f t="shared" si="620"/>
        <v>154.32650266591148</v>
      </c>
      <c r="K4683">
        <f t="shared" si="618"/>
        <v>855151.72848535492</v>
      </c>
    </row>
    <row r="4684" spans="1:11" x14ac:dyDescent="0.25">
      <c r="A4684" s="1">
        <v>44963.150462962964</v>
      </c>
      <c r="B4684">
        <v>97</v>
      </c>
      <c r="C4684">
        <f t="shared" si="616"/>
        <v>9.6999999999999993</v>
      </c>
      <c r="D4684">
        <v>7363447</v>
      </c>
      <c r="E4684">
        <f t="shared" si="617"/>
        <v>856553</v>
      </c>
      <c r="F4684">
        <f t="shared" si="619"/>
        <v>9.6364571539008477</v>
      </c>
      <c r="G4684">
        <f t="shared" si="615"/>
        <v>855120.67417614965</v>
      </c>
      <c r="I4684">
        <f t="shared" si="614"/>
        <v>-0.61008633293500603</v>
      </c>
      <c r="J4684">
        <f t="shared" si="620"/>
        <v>154.32275688428501</v>
      </c>
      <c r="K4684">
        <f t="shared" si="618"/>
        <v>855122.49089295545</v>
      </c>
    </row>
    <row r="4685" spans="1:11" x14ac:dyDescent="0.25">
      <c r="A4685" s="1">
        <v>44963.150520833333</v>
      </c>
      <c r="B4685">
        <v>97</v>
      </c>
      <c r="C4685">
        <f t="shared" si="616"/>
        <v>9.6999999999999993</v>
      </c>
      <c r="D4685">
        <v>7363448</v>
      </c>
      <c r="E4685">
        <f t="shared" si="617"/>
        <v>856552</v>
      </c>
      <c r="F4685">
        <f t="shared" si="619"/>
        <v>9.6382726637893956</v>
      </c>
      <c r="G4685">
        <f t="shared" si="615"/>
        <v>855119.41628198884</v>
      </c>
      <c r="I4685">
        <f t="shared" si="614"/>
        <v>-0.61008713785232638</v>
      </c>
      <c r="J4685">
        <f t="shared" si="620"/>
        <v>154.32260046336523</v>
      </c>
      <c r="K4685">
        <f t="shared" si="618"/>
        <v>855121.26995389618</v>
      </c>
    </row>
    <row r="4686" spans="1:11" x14ac:dyDescent="0.25">
      <c r="A4686" s="1">
        <v>44963.150578703702</v>
      </c>
      <c r="B4686">
        <v>97</v>
      </c>
      <c r="C4686">
        <f t="shared" si="616"/>
        <v>9.6999999999999993</v>
      </c>
      <c r="D4686">
        <v>7363445</v>
      </c>
      <c r="E4686">
        <f t="shared" si="617"/>
        <v>856555</v>
      </c>
      <c r="F4686">
        <f t="shared" si="619"/>
        <v>9.6400363019668411</v>
      </c>
      <c r="G4686">
        <f t="shared" si="615"/>
        <v>855122.16060709883</v>
      </c>
      <c r="I4686">
        <f t="shared" si="614"/>
        <v>-0.61008532476101462</v>
      </c>
      <c r="J4686">
        <f t="shared" si="620"/>
        <v>154.32295280031857</v>
      </c>
      <c r="K4686">
        <f t="shared" si="618"/>
        <v>855124.02011000691</v>
      </c>
    </row>
    <row r="4687" spans="1:11" x14ac:dyDescent="0.25">
      <c r="A4687" s="1">
        <v>44963.150636574072</v>
      </c>
      <c r="B4687">
        <v>97</v>
      </c>
      <c r="C4687">
        <f t="shared" si="616"/>
        <v>9.6999999999999993</v>
      </c>
      <c r="D4687">
        <v>7363445</v>
      </c>
      <c r="E4687">
        <f t="shared" si="617"/>
        <v>856555</v>
      </c>
      <c r="F4687">
        <f t="shared" si="619"/>
        <v>9.6417495504820749</v>
      </c>
      <c r="G4687">
        <f t="shared" si="615"/>
        <v>855121.91602179222</v>
      </c>
      <c r="I4687">
        <f t="shared" si="614"/>
        <v>-0.61008548813398311</v>
      </c>
      <c r="J4687">
        <f t="shared" si="620"/>
        <v>154.32292105275047</v>
      </c>
      <c r="K4687">
        <f t="shared" si="618"/>
        <v>855123.77230526321</v>
      </c>
    </row>
    <row r="4688" spans="1:11" x14ac:dyDescent="0.25">
      <c r="A4688" s="1">
        <v>44963.150694444441</v>
      </c>
      <c r="B4688">
        <v>97</v>
      </c>
      <c r="C4688">
        <f t="shared" si="616"/>
        <v>9.6999999999999993</v>
      </c>
      <c r="D4688">
        <v>7363443</v>
      </c>
      <c r="E4688">
        <f t="shared" si="617"/>
        <v>856557</v>
      </c>
      <c r="F4688">
        <f t="shared" si="619"/>
        <v>9.6434138490397299</v>
      </c>
      <c r="G4688">
        <f t="shared" si="615"/>
        <v>855123.67583183059</v>
      </c>
      <c r="I4688">
        <f t="shared" si="614"/>
        <v>-0.61008432576637472</v>
      </c>
      <c r="J4688">
        <f t="shared" si="620"/>
        <v>154.32314692806153</v>
      </c>
      <c r="K4688">
        <f t="shared" si="618"/>
        <v>855125.53536860645</v>
      </c>
    </row>
    <row r="4689" spans="1:11" x14ac:dyDescent="0.25">
      <c r="A4689" s="1">
        <v>44963.150752314818</v>
      </c>
      <c r="B4689">
        <v>97</v>
      </c>
      <c r="C4689">
        <f t="shared" si="616"/>
        <v>9.6999999999999993</v>
      </c>
      <c r="D4689">
        <v>7363443</v>
      </c>
      <c r="E4689">
        <f t="shared" si="617"/>
        <v>856557</v>
      </c>
      <c r="F4689">
        <f t="shared" si="619"/>
        <v>9.6450305962100238</v>
      </c>
      <c r="G4689">
        <f t="shared" si="615"/>
        <v>855123.44502926688</v>
      </c>
      <c r="I4689">
        <f t="shared" si="614"/>
        <v>-0.6100844792259047</v>
      </c>
      <c r="J4689">
        <f t="shared" si="620"/>
        <v>154.32311710761928</v>
      </c>
      <c r="K4689">
        <f t="shared" si="618"/>
        <v>855125.30260598916</v>
      </c>
    </row>
    <row r="4690" spans="1:11" x14ac:dyDescent="0.25">
      <c r="A4690" s="1">
        <v>44963.150810185187</v>
      </c>
      <c r="B4690">
        <v>97</v>
      </c>
      <c r="C4690">
        <f t="shared" si="616"/>
        <v>9.6999999999999993</v>
      </c>
      <c r="D4690">
        <v>7363442</v>
      </c>
      <c r="E4690">
        <f t="shared" si="617"/>
        <v>856558</v>
      </c>
      <c r="F4690">
        <f t="shared" si="619"/>
        <v>9.6466011506040239</v>
      </c>
      <c r="G4690">
        <f t="shared" si="615"/>
        <v>855124.21952554479</v>
      </c>
      <c r="I4690">
        <f t="shared" si="614"/>
        <v>-0.61008396733710402</v>
      </c>
      <c r="J4690">
        <f t="shared" si="620"/>
        <v>154.32321657806213</v>
      </c>
      <c r="K4690">
        <f t="shared" si="618"/>
        <v>855126.07901971368</v>
      </c>
    </row>
    <row r="4691" spans="1:11" x14ac:dyDescent="0.25">
      <c r="A4691" s="1">
        <v>44963.150868055556</v>
      </c>
      <c r="B4691">
        <v>97</v>
      </c>
      <c r="C4691">
        <f t="shared" si="616"/>
        <v>9.6999999999999993</v>
      </c>
      <c r="D4691">
        <v>7363438</v>
      </c>
      <c r="E4691">
        <f t="shared" si="617"/>
        <v>856562</v>
      </c>
      <c r="F4691">
        <f t="shared" si="619"/>
        <v>9.6481268320153379</v>
      </c>
      <c r="G4691">
        <f t="shared" si="615"/>
        <v>855127.99653377652</v>
      </c>
      <c r="I4691">
        <f t="shared" si="614"/>
        <v>-0.61008147410883262</v>
      </c>
      <c r="J4691">
        <f t="shared" si="620"/>
        <v>154.32370104643496</v>
      </c>
      <c r="K4691">
        <f t="shared" si="618"/>
        <v>855129.86052387697</v>
      </c>
    </row>
    <row r="4692" spans="1:11" x14ac:dyDescent="0.25">
      <c r="A4692" s="1">
        <v>44963.150925925926</v>
      </c>
      <c r="B4692">
        <v>97</v>
      </c>
      <c r="C4692">
        <f t="shared" si="616"/>
        <v>9.6999999999999993</v>
      </c>
      <c r="D4692">
        <v>7363426</v>
      </c>
      <c r="E4692">
        <f t="shared" si="617"/>
        <v>856574</v>
      </c>
      <c r="F4692">
        <f t="shared" si="619"/>
        <v>9.6496089225291861</v>
      </c>
      <c r="G4692">
        <f t="shared" si="615"/>
        <v>855139.76937377534</v>
      </c>
      <c r="I4692">
        <f t="shared" si="614"/>
        <v>-0.6100737038598173</v>
      </c>
      <c r="J4692">
        <f t="shared" si="620"/>
        <v>154.32521073366834</v>
      </c>
      <c r="K4692">
        <f t="shared" si="618"/>
        <v>855141.64434482052</v>
      </c>
    </row>
    <row r="4693" spans="1:11" x14ac:dyDescent="0.25">
      <c r="A4693" s="1">
        <v>44963.150983796295</v>
      </c>
      <c r="B4693">
        <v>97</v>
      </c>
      <c r="C4693">
        <f t="shared" si="616"/>
        <v>9.6999999999999993</v>
      </c>
      <c r="D4693">
        <v>7363418</v>
      </c>
      <c r="E4693">
        <f t="shared" si="617"/>
        <v>856582</v>
      </c>
      <c r="F4693">
        <f t="shared" si="619"/>
        <v>9.6510486675997811</v>
      </c>
      <c r="G4693">
        <f t="shared" si="615"/>
        <v>855147.55345311505</v>
      </c>
      <c r="I4693">
        <f t="shared" si="614"/>
        <v>-0.61006857331521747</v>
      </c>
      <c r="J4693">
        <f t="shared" si="620"/>
        <v>154.32620740275968</v>
      </c>
      <c r="K4693">
        <f t="shared" si="618"/>
        <v>855149.4238171858</v>
      </c>
    </row>
    <row r="4694" spans="1:11" x14ac:dyDescent="0.25">
      <c r="A4694" s="1">
        <v>44963.151041666664</v>
      </c>
      <c r="B4694">
        <v>97</v>
      </c>
      <c r="C4694">
        <f t="shared" si="616"/>
        <v>9.6999999999999993</v>
      </c>
      <c r="D4694">
        <v>7363420</v>
      </c>
      <c r="E4694">
        <f t="shared" si="617"/>
        <v>856580</v>
      </c>
      <c r="F4694">
        <f t="shared" si="619"/>
        <v>9.6524472770969307</v>
      </c>
      <c r="G4694">
        <f t="shared" si="615"/>
        <v>855145.35639802599</v>
      </c>
      <c r="I4694">
        <f t="shared" si="614"/>
        <v>-0.61007003051618758</v>
      </c>
      <c r="J4694">
        <f t="shared" si="620"/>
        <v>154.32592433617486</v>
      </c>
      <c r="K4694">
        <f t="shared" si="618"/>
        <v>855147.2143489751</v>
      </c>
    </row>
    <row r="4695" spans="1:11" x14ac:dyDescent="0.25">
      <c r="A4695" s="1">
        <v>44963.151099537034</v>
      </c>
      <c r="B4695">
        <v>97</v>
      </c>
      <c r="C4695">
        <f t="shared" si="616"/>
        <v>9.6999999999999993</v>
      </c>
      <c r="D4695">
        <v>7363414</v>
      </c>
      <c r="E4695">
        <f t="shared" si="617"/>
        <v>856586</v>
      </c>
      <c r="F4695">
        <f t="shared" si="619"/>
        <v>9.6538059263227325</v>
      </c>
      <c r="G4695">
        <f t="shared" si="615"/>
        <v>855151.15465353022</v>
      </c>
      <c r="I4695">
        <f t="shared" si="614"/>
        <v>-0.61006619909788984</v>
      </c>
      <c r="J4695">
        <f t="shared" si="620"/>
        <v>154.32666858276122</v>
      </c>
      <c r="K4695">
        <f t="shared" si="618"/>
        <v>855153.02354462654</v>
      </c>
    </row>
    <row r="4696" spans="1:11" x14ac:dyDescent="0.25">
      <c r="A4696" s="1">
        <v>44963.15115740741</v>
      </c>
      <c r="B4696">
        <v>97</v>
      </c>
      <c r="C4696">
        <f t="shared" si="616"/>
        <v>9.6999999999999993</v>
      </c>
      <c r="D4696">
        <v>7363414</v>
      </c>
      <c r="E4696">
        <f t="shared" si="617"/>
        <v>856586</v>
      </c>
      <c r="F4696">
        <f t="shared" si="619"/>
        <v>9.6551257569992259</v>
      </c>
      <c r="G4696">
        <f t="shared" si="615"/>
        <v>855150.9662490515</v>
      </c>
      <c r="I4696">
        <f t="shared" si="614"/>
        <v>-0.61006632816270867</v>
      </c>
      <c r="J4696">
        <f t="shared" si="620"/>
        <v>154.32664351320489</v>
      </c>
      <c r="K4696">
        <f t="shared" si="618"/>
        <v>855152.82786491478</v>
      </c>
    </row>
    <row r="4697" spans="1:11" x14ac:dyDescent="0.25">
      <c r="A4697" s="1">
        <v>44963.15121527778</v>
      </c>
      <c r="B4697">
        <v>97</v>
      </c>
      <c r="C4697">
        <f t="shared" si="616"/>
        <v>9.6999999999999993</v>
      </c>
      <c r="D4697">
        <v>7363412</v>
      </c>
      <c r="E4697">
        <f t="shared" si="617"/>
        <v>856588</v>
      </c>
      <c r="F4697">
        <f t="shared" si="619"/>
        <v>9.6564078782278191</v>
      </c>
      <c r="G4697">
        <f t="shared" si="615"/>
        <v>855152.78062963369</v>
      </c>
      <c r="I4697">
        <f t="shared" si="614"/>
        <v>-0.61006512938036683</v>
      </c>
      <c r="J4697">
        <f t="shared" si="620"/>
        <v>154.32687636187393</v>
      </c>
      <c r="K4697">
        <f t="shared" si="618"/>
        <v>855154.64535860613</v>
      </c>
    </row>
    <row r="4698" spans="1:11" x14ac:dyDescent="0.25">
      <c r="A4698" s="1">
        <v>44963.151273148149</v>
      </c>
      <c r="B4698">
        <v>97</v>
      </c>
      <c r="C4698">
        <f t="shared" si="616"/>
        <v>9.6999999999999993</v>
      </c>
      <c r="D4698">
        <v>7363406</v>
      </c>
      <c r="E4698">
        <f t="shared" si="617"/>
        <v>856594</v>
      </c>
      <c r="F4698">
        <f t="shared" si="619"/>
        <v>9.6576533674213092</v>
      </c>
      <c r="G4698">
        <f t="shared" si="615"/>
        <v>855158.59503991983</v>
      </c>
      <c r="I4698">
        <f t="shared" si="614"/>
        <v>-0.61006129033488932</v>
      </c>
      <c r="J4698">
        <f t="shared" si="620"/>
        <v>154.32762200581618</v>
      </c>
      <c r="K4698">
        <f t="shared" si="618"/>
        <v>855160.46546127973</v>
      </c>
    </row>
    <row r="4699" spans="1:11" x14ac:dyDescent="0.25">
      <c r="A4699" s="1">
        <v>44963.151331018518</v>
      </c>
      <c r="B4699">
        <v>97</v>
      </c>
      <c r="C4699">
        <f t="shared" si="616"/>
        <v>9.6999999999999993</v>
      </c>
      <c r="D4699">
        <v>7363394</v>
      </c>
      <c r="E4699">
        <f t="shared" si="617"/>
        <v>856606</v>
      </c>
      <c r="F4699">
        <f t="shared" si="619"/>
        <v>9.6588632712092721</v>
      </c>
      <c r="G4699">
        <f t="shared" si="615"/>
        <v>855170.40672757407</v>
      </c>
      <c r="I4699">
        <f t="shared" si="614"/>
        <v>-0.61005349261901143</v>
      </c>
      <c r="J4699">
        <f t="shared" si="620"/>
        <v>154.32913632519268</v>
      </c>
      <c r="K4699">
        <f t="shared" si="618"/>
        <v>855172.28543828544</v>
      </c>
    </row>
    <row r="4700" spans="1:11" x14ac:dyDescent="0.25">
      <c r="A4700" s="1">
        <v>44963.151388888888</v>
      </c>
      <c r="B4700">
        <v>97</v>
      </c>
      <c r="C4700">
        <f t="shared" si="616"/>
        <v>9.6999999999999993</v>
      </c>
      <c r="D4700">
        <v>7363425</v>
      </c>
      <c r="E4700">
        <f t="shared" si="617"/>
        <v>856575</v>
      </c>
      <c r="F4700">
        <f t="shared" si="619"/>
        <v>9.6600386063175794</v>
      </c>
      <c r="G4700">
        <f t="shared" si="615"/>
        <v>855139.27926881693</v>
      </c>
      <c r="I4700">
        <f t="shared" si="614"/>
        <v>-0.61007406115120044</v>
      </c>
      <c r="J4700">
        <f t="shared" si="620"/>
        <v>154.32514132119667</v>
      </c>
      <c r="K4700">
        <f t="shared" si="618"/>
        <v>855141.10254773882</v>
      </c>
    </row>
    <row r="4701" spans="1:11" x14ac:dyDescent="0.25">
      <c r="A4701" s="1">
        <v>44963.151446759257</v>
      </c>
      <c r="B4701">
        <v>97</v>
      </c>
      <c r="C4701">
        <f t="shared" si="616"/>
        <v>9.6999999999999993</v>
      </c>
      <c r="D4701">
        <v>7363421</v>
      </c>
      <c r="E4701">
        <f t="shared" si="617"/>
        <v>856579</v>
      </c>
      <c r="F4701">
        <f t="shared" si="619"/>
        <v>9.6611803604227919</v>
      </c>
      <c r="G4701">
        <f t="shared" si="615"/>
        <v>855143.11109233531</v>
      </c>
      <c r="I4701">
        <f t="shared" si="614"/>
        <v>-0.61007150386857922</v>
      </c>
      <c r="J4701">
        <f t="shared" si="620"/>
        <v>154.32563812246025</v>
      </c>
      <c r="K4701">
        <f t="shared" si="618"/>
        <v>855144.98031593149</v>
      </c>
    </row>
    <row r="4702" spans="1:11" x14ac:dyDescent="0.25">
      <c r="A4702" s="1">
        <v>44963.151504629626</v>
      </c>
      <c r="B4702">
        <v>98</v>
      </c>
      <c r="C4702">
        <f t="shared" si="616"/>
        <v>9.8000000000000007</v>
      </c>
      <c r="D4702">
        <v>7363409</v>
      </c>
      <c r="E4702">
        <f t="shared" si="617"/>
        <v>856591</v>
      </c>
      <c r="F4702">
        <f t="shared" si="619"/>
        <v>9.6651466358392835</v>
      </c>
      <c r="G4702">
        <f t="shared" si="615"/>
        <v>855154.52934200689</v>
      </c>
      <c r="I4702">
        <f t="shared" si="614"/>
        <v>-0.61006396546381259</v>
      </c>
      <c r="J4702">
        <f t="shared" si="620"/>
        <v>154.32710243214513</v>
      </c>
      <c r="K4702">
        <f t="shared" si="618"/>
        <v>855156.40994370542</v>
      </c>
    </row>
    <row r="4703" spans="1:11" x14ac:dyDescent="0.25">
      <c r="A4703" s="1">
        <v>44963.151562500003</v>
      </c>
      <c r="B4703">
        <v>97</v>
      </c>
      <c r="C4703">
        <f t="shared" si="616"/>
        <v>9.6999999999999993</v>
      </c>
      <c r="D4703">
        <v>7363409</v>
      </c>
      <c r="E4703">
        <f t="shared" si="617"/>
        <v>856591</v>
      </c>
      <c r="F4703">
        <f t="shared" si="619"/>
        <v>9.6661424462438745</v>
      </c>
      <c r="G4703">
        <f t="shared" si="615"/>
        <v>855154.38720394857</v>
      </c>
      <c r="I4703">
        <f t="shared" si="614"/>
        <v>-0.61006406888579068</v>
      </c>
      <c r="J4703">
        <f t="shared" si="620"/>
        <v>154.32708234449436</v>
      </c>
      <c r="K4703">
        <f t="shared" si="618"/>
        <v>855156.2531501163</v>
      </c>
    </row>
    <row r="4704" spans="1:11" x14ac:dyDescent="0.25">
      <c r="A4704" s="1">
        <v>44963.151620370372</v>
      </c>
      <c r="B4704">
        <v>97</v>
      </c>
      <c r="C4704">
        <f t="shared" si="616"/>
        <v>9.6999999999999993</v>
      </c>
      <c r="D4704">
        <v>7363432</v>
      </c>
      <c r="E4704">
        <f t="shared" si="617"/>
        <v>856568</v>
      </c>
      <c r="F4704">
        <f t="shared" si="619"/>
        <v>9.667109804922621</v>
      </c>
      <c r="G4704">
        <f t="shared" si="615"/>
        <v>855131.2790622086</v>
      </c>
      <c r="I4704">
        <f t="shared" si="614"/>
        <v>-0.61007932793454678</v>
      </c>
      <c r="J4704">
        <f t="shared" si="620"/>
        <v>154.32411805518188</v>
      </c>
      <c r="K4704">
        <f t="shared" si="618"/>
        <v>855133.11547384085</v>
      </c>
    </row>
    <row r="4705" spans="1:11" x14ac:dyDescent="0.25">
      <c r="A4705" s="1">
        <v>44963.151678240742</v>
      </c>
      <c r="B4705">
        <v>97</v>
      </c>
      <c r="C4705">
        <f t="shared" si="616"/>
        <v>9.6999999999999993</v>
      </c>
      <c r="D4705">
        <v>7363415</v>
      </c>
      <c r="E4705">
        <f t="shared" si="617"/>
        <v>856585</v>
      </c>
      <c r="F4705">
        <f t="shared" si="619"/>
        <v>9.6680495247819742</v>
      </c>
      <c r="G4705">
        <f t="shared" si="615"/>
        <v>855148.12280816818</v>
      </c>
      <c r="I4705">
        <f t="shared" si="614"/>
        <v>-0.61006818563631959</v>
      </c>
      <c r="J4705">
        <f t="shared" si="620"/>
        <v>154.32628270919503</v>
      </c>
      <c r="K4705">
        <f t="shared" si="618"/>
        <v>855150.01161943434</v>
      </c>
    </row>
    <row r="4706" spans="1:11" x14ac:dyDescent="0.25">
      <c r="A4706" s="1">
        <v>44963.151736111111</v>
      </c>
      <c r="B4706">
        <v>97</v>
      </c>
      <c r="C4706">
        <f t="shared" si="616"/>
        <v>9.6999999999999993</v>
      </c>
      <c r="D4706">
        <v>7363405</v>
      </c>
      <c r="E4706">
        <f t="shared" si="617"/>
        <v>856595</v>
      </c>
      <c r="F4706">
        <f t="shared" si="619"/>
        <v>9.6689623955024899</v>
      </c>
      <c r="G4706">
        <f t="shared" si="615"/>
        <v>855157.97949502093</v>
      </c>
      <c r="I4706">
        <f t="shared" si="614"/>
        <v>-0.61006169002801547</v>
      </c>
      <c r="J4706">
        <f t="shared" si="620"/>
        <v>154.32754437793659</v>
      </c>
      <c r="K4706">
        <f t="shared" si="618"/>
        <v>855159.85953906423</v>
      </c>
    </row>
    <row r="4707" spans="1:11" x14ac:dyDescent="0.25">
      <c r="A4707" s="1">
        <v>44963.15179398148</v>
      </c>
      <c r="B4707">
        <v>97</v>
      </c>
      <c r="C4707">
        <f t="shared" si="616"/>
        <v>9.6999999999999993</v>
      </c>
      <c r="D4707">
        <v>7363409</v>
      </c>
      <c r="E4707">
        <f t="shared" si="617"/>
        <v>856591</v>
      </c>
      <c r="F4707">
        <f t="shared" si="619"/>
        <v>9.6698491842024179</v>
      </c>
      <c r="G4707">
        <f t="shared" si="615"/>
        <v>855153.85812937771</v>
      </c>
      <c r="I4707">
        <f t="shared" si="614"/>
        <v>-0.61006442032927077</v>
      </c>
      <c r="J4707">
        <f t="shared" si="620"/>
        <v>154.32701408327006</v>
      </c>
      <c r="K4707">
        <f t="shared" si="618"/>
        <v>855155.72033906332</v>
      </c>
    </row>
    <row r="4708" spans="1:11" x14ac:dyDescent="0.25">
      <c r="A4708" s="1">
        <v>44963.15185185185</v>
      </c>
      <c r="B4708">
        <v>97</v>
      </c>
      <c r="C4708">
        <f t="shared" si="616"/>
        <v>9.6999999999999993</v>
      </c>
      <c r="D4708">
        <v>7363410</v>
      </c>
      <c r="E4708">
        <f t="shared" si="617"/>
        <v>856590</v>
      </c>
      <c r="F4708">
        <f t="shared" si="619"/>
        <v>9.6707106360823492</v>
      </c>
      <c r="G4708">
        <f t="shared" si="615"/>
        <v>855152.73647599132</v>
      </c>
      <c r="I4708">
        <f t="shared" si="614"/>
        <v>-0.6100651573584156</v>
      </c>
      <c r="J4708">
        <f t="shared" si="620"/>
        <v>154.32687092755654</v>
      </c>
      <c r="K4708">
        <f t="shared" si="618"/>
        <v>855154.60294119583</v>
      </c>
    </row>
    <row r="4709" spans="1:11" x14ac:dyDescent="0.25">
      <c r="A4709" s="1">
        <v>44963.151909722219</v>
      </c>
      <c r="B4709">
        <v>97</v>
      </c>
      <c r="C4709">
        <f t="shared" si="616"/>
        <v>9.6999999999999993</v>
      </c>
      <c r="D4709">
        <v>7363418</v>
      </c>
      <c r="E4709">
        <f t="shared" si="617"/>
        <v>856582</v>
      </c>
      <c r="F4709">
        <f t="shared" si="619"/>
        <v>9.6715474750514243</v>
      </c>
      <c r="G4709">
        <f t="shared" si="615"/>
        <v>855144.62745151122</v>
      </c>
      <c r="I4709">
        <f t="shared" si="614"/>
        <v>-0.61007051144900115</v>
      </c>
      <c r="J4709">
        <f t="shared" si="620"/>
        <v>154.32583091114293</v>
      </c>
      <c r="K4709">
        <f t="shared" si="618"/>
        <v>855146.4851225341</v>
      </c>
    </row>
    <row r="4710" spans="1:11" x14ac:dyDescent="0.25">
      <c r="A4710" s="1">
        <v>44963.151967592596</v>
      </c>
      <c r="B4710">
        <v>97</v>
      </c>
      <c r="C4710">
        <f t="shared" si="616"/>
        <v>9.6999999999999993</v>
      </c>
      <c r="D4710">
        <v>7363418</v>
      </c>
      <c r="E4710">
        <f t="shared" si="617"/>
        <v>856582</v>
      </c>
      <c r="F4710">
        <f t="shared" si="619"/>
        <v>9.6723604043356701</v>
      </c>
      <c r="G4710">
        <f t="shared" si="615"/>
        <v>855144.51142446545</v>
      </c>
      <c r="I4710">
        <f t="shared" si="614"/>
        <v>-0.61007058089711064</v>
      </c>
      <c r="J4710">
        <f t="shared" si="620"/>
        <v>154.32581742020869</v>
      </c>
      <c r="K4710">
        <f t="shared" si="618"/>
        <v>855146.3798194289</v>
      </c>
    </row>
    <row r="4711" spans="1:11" x14ac:dyDescent="0.25">
      <c r="A4711" s="1">
        <v>44963.152025462965</v>
      </c>
      <c r="B4711">
        <v>98</v>
      </c>
      <c r="C4711">
        <f t="shared" si="616"/>
        <v>9.8000000000000007</v>
      </c>
      <c r="D4711">
        <v>7363435</v>
      </c>
      <c r="E4711">
        <f t="shared" si="617"/>
        <v>856565</v>
      </c>
      <c r="F4711">
        <f t="shared" si="619"/>
        <v>9.6760072499260801</v>
      </c>
      <c r="G4711">
        <f t="shared" si="615"/>
        <v>855127.013077087</v>
      </c>
      <c r="I4711">
        <f t="shared" si="614"/>
        <v>-0.61008213365756159</v>
      </c>
      <c r="J4711">
        <f t="shared" si="620"/>
        <v>154.32357288979836</v>
      </c>
      <c r="K4711">
        <f t="shared" si="618"/>
        <v>855128.8602008794</v>
      </c>
    </row>
    <row r="4712" spans="1:11" x14ac:dyDescent="0.25">
      <c r="A4712" s="1">
        <v>44963.152083333334</v>
      </c>
      <c r="B4712">
        <v>97</v>
      </c>
      <c r="C4712">
        <f t="shared" si="616"/>
        <v>9.6999999999999993</v>
      </c>
      <c r="D4712">
        <v>7363442</v>
      </c>
      <c r="E4712">
        <f t="shared" si="617"/>
        <v>856558</v>
      </c>
      <c r="F4712">
        <f t="shared" si="619"/>
        <v>9.6766927570710486</v>
      </c>
      <c r="G4712">
        <f t="shared" si="615"/>
        <v>855119.92436167097</v>
      </c>
      <c r="I4712">
        <f t="shared" si="614"/>
        <v>-0.61008679810380906</v>
      </c>
      <c r="J4712">
        <f t="shared" si="620"/>
        <v>154.32266648761282</v>
      </c>
      <c r="K4712">
        <f t="shared" si="618"/>
        <v>855121.78530429082</v>
      </c>
    </row>
    <row r="4713" spans="1:11" x14ac:dyDescent="0.25">
      <c r="A4713" s="1">
        <v>44963.152141203704</v>
      </c>
      <c r="B4713">
        <v>98</v>
      </c>
      <c r="C4713">
        <f t="shared" si="616"/>
        <v>9.8000000000000007</v>
      </c>
      <c r="D4713">
        <v>7363443</v>
      </c>
      <c r="E4713">
        <f t="shared" si="617"/>
        <v>856557</v>
      </c>
      <c r="F4713">
        <f t="shared" si="619"/>
        <v>9.6802158211547322</v>
      </c>
      <c r="G4713">
        <f t="shared" si="615"/>
        <v>855118.4228680681</v>
      </c>
      <c r="I4713">
        <f t="shared" si="614"/>
        <v>-0.61008778228568994</v>
      </c>
      <c r="J4713">
        <f t="shared" si="620"/>
        <v>154.32247522746798</v>
      </c>
      <c r="K4713">
        <f t="shared" si="618"/>
        <v>855120.29242864705</v>
      </c>
    </row>
    <row r="4714" spans="1:11" x14ac:dyDescent="0.25">
      <c r="A4714" s="1">
        <v>44963.152199074073</v>
      </c>
      <c r="B4714">
        <v>98</v>
      </c>
      <c r="C4714">
        <f t="shared" si="616"/>
        <v>9.8000000000000007</v>
      </c>
      <c r="D4714">
        <v>7363433</v>
      </c>
      <c r="E4714">
        <f t="shared" si="617"/>
        <v>856567</v>
      </c>
      <c r="F4714">
        <f t="shared" si="619"/>
        <v>9.6836382262645966</v>
      </c>
      <c r="G4714">
        <f t="shared" si="615"/>
        <v>855127.92141376249</v>
      </c>
      <c r="I4714">
        <f t="shared" si="614"/>
        <v>-0.61008150963046892</v>
      </c>
      <c r="J4714">
        <f t="shared" si="620"/>
        <v>154.32369414429024</v>
      </c>
      <c r="K4714">
        <f t="shared" si="618"/>
        <v>855129.80664938188</v>
      </c>
    </row>
    <row r="4715" spans="1:11" x14ac:dyDescent="0.25">
      <c r="A4715" s="1">
        <v>44963.152256944442</v>
      </c>
      <c r="B4715">
        <v>97</v>
      </c>
      <c r="C4715">
        <f t="shared" si="616"/>
        <v>9.6999999999999993</v>
      </c>
      <c r="D4715">
        <v>7363404</v>
      </c>
      <c r="E4715">
        <f t="shared" si="617"/>
        <v>856596</v>
      </c>
      <c r="F4715">
        <f t="shared" si="619"/>
        <v>9.6841057055141793</v>
      </c>
      <c r="G4715">
        <f t="shared" si="615"/>
        <v>855156.81688698777</v>
      </c>
      <c r="I4715">
        <f t="shared" si="614"/>
        <v>-0.61006243667010496</v>
      </c>
      <c r="J4715">
        <f t="shared" si="620"/>
        <v>154.32739936416692</v>
      </c>
      <c r="K4715">
        <f t="shared" si="618"/>
        <v>855158.72763819201</v>
      </c>
    </row>
    <row r="4716" spans="1:11" x14ac:dyDescent="0.25">
      <c r="A4716" s="1">
        <v>44963.152314814812</v>
      </c>
      <c r="B4716">
        <v>97</v>
      </c>
      <c r="C4716">
        <f t="shared" si="616"/>
        <v>9.6999999999999993</v>
      </c>
      <c r="D4716">
        <v>7363404</v>
      </c>
      <c r="E4716">
        <f t="shared" si="617"/>
        <v>856596</v>
      </c>
      <c r="F4716">
        <f t="shared" si="619"/>
        <v>9.6845598282137733</v>
      </c>
      <c r="G4716">
        <f t="shared" si="615"/>
        <v>855156.75207731896</v>
      </c>
      <c r="I4716">
        <f t="shared" si="614"/>
        <v>-0.61006250420827823</v>
      </c>
      <c r="J4716">
        <f t="shared" si="620"/>
        <v>154.32738624669474</v>
      </c>
      <c r="K4716">
        <f t="shared" si="618"/>
        <v>855158.62525013438</v>
      </c>
    </row>
    <row r="4717" spans="1:11" x14ac:dyDescent="0.25">
      <c r="A4717" s="1">
        <v>44963.152372685188</v>
      </c>
      <c r="B4717">
        <v>98</v>
      </c>
      <c r="C4717">
        <f t="shared" si="616"/>
        <v>9.8000000000000007</v>
      </c>
      <c r="D4717">
        <v>7363408</v>
      </c>
      <c r="E4717">
        <f t="shared" si="617"/>
        <v>856592</v>
      </c>
      <c r="F4717">
        <f t="shared" si="619"/>
        <v>9.6878581188362372</v>
      </c>
      <c r="G4717">
        <f t="shared" si="615"/>
        <v>855152.28659029212</v>
      </c>
      <c r="I4717">
        <f t="shared" si="614"/>
        <v>-0.61006545258517197</v>
      </c>
      <c r="J4717">
        <f t="shared" si="620"/>
        <v>154.32681358396371</v>
      </c>
      <c r="K4717">
        <f t="shared" si="618"/>
        <v>855154.15534740605</v>
      </c>
    </row>
    <row r="4718" spans="1:11" x14ac:dyDescent="0.25">
      <c r="A4718" s="1">
        <v>44963.152430555558</v>
      </c>
      <c r="B4718">
        <v>98</v>
      </c>
      <c r="C4718">
        <f t="shared" si="616"/>
        <v>9.8000000000000007</v>
      </c>
      <c r="D4718">
        <v>7363426</v>
      </c>
      <c r="E4718">
        <f t="shared" si="617"/>
        <v>856574</v>
      </c>
      <c r="F4718">
        <f t="shared" si="619"/>
        <v>9.6910621725837736</v>
      </c>
      <c r="G4718">
        <f t="shared" si="615"/>
        <v>855133.8528363615</v>
      </c>
      <c r="I4718">
        <f t="shared" si="614"/>
        <v>-0.61007762071315719</v>
      </c>
      <c r="J4718">
        <f t="shared" si="620"/>
        <v>154.32444975920913</v>
      </c>
      <c r="K4718">
        <f t="shared" si="618"/>
        <v>855135.70458023099</v>
      </c>
    </row>
    <row r="4719" spans="1:11" x14ac:dyDescent="0.25">
      <c r="A4719" s="1">
        <v>44963.152488425927</v>
      </c>
      <c r="B4719">
        <v>98</v>
      </c>
      <c r="C4719">
        <f t="shared" si="616"/>
        <v>9.8000000000000007</v>
      </c>
      <c r="D4719">
        <v>7363399</v>
      </c>
      <c r="E4719">
        <f t="shared" si="617"/>
        <v>856601</v>
      </c>
      <c r="F4719">
        <f t="shared" si="619"/>
        <v>9.6941746819385237</v>
      </c>
      <c r="G4719">
        <f t="shared" si="615"/>
        <v>855160.3734354137</v>
      </c>
      <c r="I4719">
        <f t="shared" si="614"/>
        <v>-0.61006008999534245</v>
      </c>
      <c r="J4719">
        <f t="shared" si="620"/>
        <v>154.32785512990972</v>
      </c>
      <c r="K4719">
        <f t="shared" si="618"/>
        <v>855162.28510478965</v>
      </c>
    </row>
    <row r="4720" spans="1:11" x14ac:dyDescent="0.25">
      <c r="A4720" s="1">
        <v>44963.152546296296</v>
      </c>
      <c r="B4720">
        <v>97</v>
      </c>
      <c r="C4720">
        <f t="shared" si="616"/>
        <v>9.6999999999999993</v>
      </c>
      <c r="D4720">
        <v>7363379</v>
      </c>
      <c r="E4720">
        <f t="shared" si="617"/>
        <v>856621</v>
      </c>
      <c r="F4720">
        <f t="shared" si="619"/>
        <v>9.6943411195974232</v>
      </c>
      <c r="G4720">
        <f t="shared" si="615"/>
        <v>855180.32357721776</v>
      </c>
      <c r="I4720">
        <f t="shared" si="614"/>
        <v>-0.61004693320204761</v>
      </c>
      <c r="J4720">
        <f t="shared" si="620"/>
        <v>154.33040995603204</v>
      </c>
      <c r="K4720">
        <f t="shared" si="618"/>
        <v>855182.22672773094</v>
      </c>
    </row>
    <row r="4721" spans="1:11" x14ac:dyDescent="0.25">
      <c r="A4721" s="1">
        <v>44963.152604166666</v>
      </c>
      <c r="B4721">
        <v>98</v>
      </c>
      <c r="C4721">
        <f t="shared" si="616"/>
        <v>9.8000000000000007</v>
      </c>
      <c r="D4721">
        <v>7363413</v>
      </c>
      <c r="E4721">
        <f t="shared" si="617"/>
        <v>856587</v>
      </c>
      <c r="F4721">
        <f t="shared" si="619"/>
        <v>9.6973599447517831</v>
      </c>
      <c r="G4721">
        <f t="shared" si="615"/>
        <v>855145.93717664096</v>
      </c>
      <c r="I4721">
        <f t="shared" si="614"/>
        <v>-0.61006966369879689</v>
      </c>
      <c r="J4721">
        <f t="shared" si="620"/>
        <v>154.3259955926809</v>
      </c>
      <c r="K4721">
        <f t="shared" si="618"/>
        <v>855147.7705396146</v>
      </c>
    </row>
    <row r="4722" spans="1:11" x14ac:dyDescent="0.25">
      <c r="A4722" s="1">
        <v>44963.152662037035</v>
      </c>
      <c r="B4722">
        <v>97</v>
      </c>
      <c r="C4722">
        <f t="shared" si="616"/>
        <v>9.6999999999999993</v>
      </c>
      <c r="D4722">
        <v>7363418</v>
      </c>
      <c r="E4722">
        <f t="shared" si="617"/>
        <v>856582</v>
      </c>
      <c r="F4722">
        <f t="shared" si="619"/>
        <v>9.6974353749017315</v>
      </c>
      <c r="G4722">
        <f t="shared" si="615"/>
        <v>855140.93294183421</v>
      </c>
      <c r="I4722">
        <f t="shared" si="614"/>
        <v>-0.61007293862256773</v>
      </c>
      <c r="J4722">
        <f t="shared" si="620"/>
        <v>154.3253593975455</v>
      </c>
      <c r="K4722">
        <f t="shared" si="618"/>
        <v>855142.80473650328</v>
      </c>
    </row>
    <row r="4723" spans="1:11" x14ac:dyDescent="0.25">
      <c r="A4723" s="1">
        <v>44963.152719907404</v>
      </c>
      <c r="B4723">
        <v>97</v>
      </c>
      <c r="C4723">
        <f t="shared" si="616"/>
        <v>9.6999999999999993</v>
      </c>
      <c r="D4723">
        <v>7363418</v>
      </c>
      <c r="E4723">
        <f t="shared" si="617"/>
        <v>856582</v>
      </c>
      <c r="F4723">
        <f t="shared" si="619"/>
        <v>9.69750864990454</v>
      </c>
      <c r="G4723">
        <f t="shared" si="615"/>
        <v>855140.92248578288</v>
      </c>
      <c r="I4723">
        <f t="shared" si="614"/>
        <v>-0.61007294123653766</v>
      </c>
      <c r="J4723">
        <f t="shared" si="620"/>
        <v>154.32535888972978</v>
      </c>
      <c r="K4723">
        <f t="shared" si="618"/>
        <v>855142.80077276204</v>
      </c>
    </row>
    <row r="4724" spans="1:11" x14ac:dyDescent="0.25">
      <c r="A4724" s="1">
        <v>44963.152777777781</v>
      </c>
      <c r="B4724">
        <v>98</v>
      </c>
      <c r="C4724">
        <f t="shared" si="616"/>
        <v>9.8000000000000007</v>
      </c>
      <c r="D4724">
        <v>7363430</v>
      </c>
      <c r="E4724">
        <f t="shared" si="617"/>
        <v>856570</v>
      </c>
      <c r="F4724">
        <f t="shared" si="619"/>
        <v>9.7004369741929821</v>
      </c>
      <c r="G4724">
        <f t="shared" si="615"/>
        <v>855128.52030510653</v>
      </c>
      <c r="I4724">
        <f t="shared" si="614"/>
        <v>-0.61008112927644287</v>
      </c>
      <c r="J4724">
        <f t="shared" si="620"/>
        <v>154.32376804989656</v>
      </c>
      <c r="K4724">
        <f t="shared" si="618"/>
        <v>855130.38351749885</v>
      </c>
    </row>
    <row r="4725" spans="1:11" x14ac:dyDescent="0.25">
      <c r="A4725" s="1">
        <v>44963.15283564815</v>
      </c>
      <c r="B4725">
        <v>97</v>
      </c>
      <c r="C4725">
        <f t="shared" si="616"/>
        <v>9.6999999999999993</v>
      </c>
      <c r="D4725">
        <v>7363426</v>
      </c>
      <c r="E4725">
        <f t="shared" si="617"/>
        <v>856574</v>
      </c>
      <c r="F4725">
        <f t="shared" si="619"/>
        <v>9.7004244892160401</v>
      </c>
      <c r="G4725">
        <f t="shared" si="615"/>
        <v>855132.51686188765</v>
      </c>
      <c r="I4725">
        <f t="shared" si="614"/>
        <v>-0.61007847995566145</v>
      </c>
      <c r="J4725">
        <f t="shared" si="620"/>
        <v>154.32428281459553</v>
      </c>
      <c r="K4725">
        <f t="shared" si="618"/>
        <v>855134.40149877779</v>
      </c>
    </row>
    <row r="4726" spans="1:11" x14ac:dyDescent="0.25">
      <c r="A4726" s="1">
        <v>44963.15289351852</v>
      </c>
      <c r="B4726">
        <v>98</v>
      </c>
      <c r="C4726">
        <f t="shared" si="616"/>
        <v>9.8000000000000007</v>
      </c>
      <c r="D4726">
        <v>7363404</v>
      </c>
      <c r="E4726">
        <f t="shared" si="617"/>
        <v>856596</v>
      </c>
      <c r="F4726">
        <f t="shared" si="619"/>
        <v>9.7032695038098673</v>
      </c>
      <c r="G4726">
        <f t="shared" si="615"/>
        <v>855154.08216299303</v>
      </c>
      <c r="I4726">
        <f t="shared" si="614"/>
        <v>-0.61006424188025565</v>
      </c>
      <c r="J4726">
        <f t="shared" si="620"/>
        <v>154.32704874367266</v>
      </c>
      <c r="K4726">
        <f t="shared" si="618"/>
        <v>855155.9908798543</v>
      </c>
    </row>
    <row r="4727" spans="1:11" x14ac:dyDescent="0.25">
      <c r="A4727" s="1">
        <v>44963.152951388889</v>
      </c>
      <c r="B4727">
        <v>98</v>
      </c>
      <c r="C4727">
        <f t="shared" si="616"/>
        <v>9.8000000000000007</v>
      </c>
      <c r="D4727">
        <v>7363431</v>
      </c>
      <c r="E4727">
        <f t="shared" si="617"/>
        <v>856569</v>
      </c>
      <c r="F4727">
        <f t="shared" si="619"/>
        <v>9.7060332322724427</v>
      </c>
      <c r="G4727">
        <f t="shared" si="615"/>
        <v>855126.72309708386</v>
      </c>
      <c r="I4727">
        <f t="shared" si="614"/>
        <v>-0.61008232571564169</v>
      </c>
      <c r="J4727">
        <f t="shared" si="620"/>
        <v>154.32353557070718</v>
      </c>
      <c r="K4727">
        <f t="shared" si="618"/>
        <v>855128.5689077701</v>
      </c>
    </row>
    <row r="4728" spans="1:11" x14ac:dyDescent="0.25">
      <c r="A4728" s="1">
        <v>44963.153009259258</v>
      </c>
      <c r="B4728">
        <v>98</v>
      </c>
      <c r="C4728">
        <f t="shared" si="616"/>
        <v>9.8000000000000007</v>
      </c>
      <c r="D4728">
        <v>7363431</v>
      </c>
      <c r="E4728">
        <f t="shared" si="617"/>
        <v>856569</v>
      </c>
      <c r="F4728">
        <f t="shared" si="619"/>
        <v>9.7087179970646584</v>
      </c>
      <c r="G4728">
        <f t="shared" si="615"/>
        <v>855126.34002914978</v>
      </c>
      <c r="I4728">
        <f t="shared" si="614"/>
        <v>-0.61008255431708258</v>
      </c>
      <c r="J4728">
        <f t="shared" si="620"/>
        <v>154.32349115060617</v>
      </c>
      <c r="K4728">
        <f t="shared" si="618"/>
        <v>855128.22218793002</v>
      </c>
    </row>
    <row r="4729" spans="1:11" x14ac:dyDescent="0.25">
      <c r="A4729" s="1">
        <v>44963.153067129628</v>
      </c>
      <c r="B4729">
        <v>97</v>
      </c>
      <c r="C4729">
        <f t="shared" si="616"/>
        <v>9.6999999999999993</v>
      </c>
      <c r="D4729">
        <v>7363396</v>
      </c>
      <c r="E4729">
        <f t="shared" si="617"/>
        <v>856604</v>
      </c>
      <c r="F4729">
        <f t="shared" si="619"/>
        <v>9.70846891143424</v>
      </c>
      <c r="G4729">
        <f t="shared" si="615"/>
        <v>855161.32981240563</v>
      </c>
      <c r="I4729">
        <f t="shared" si="614"/>
        <v>-0.61005944811951662</v>
      </c>
      <c r="J4729">
        <f t="shared" si="620"/>
        <v>154.32797978925953</v>
      </c>
      <c r="K4729">
        <f t="shared" si="618"/>
        <v>855163.25812981394</v>
      </c>
    </row>
    <row r="4730" spans="1:11" x14ac:dyDescent="0.25">
      <c r="A4730" s="1">
        <v>44963.153124999997</v>
      </c>
      <c r="B4730">
        <v>98</v>
      </c>
      <c r="C4730">
        <f t="shared" si="616"/>
        <v>9.8000000000000007</v>
      </c>
      <c r="D4730">
        <v>7363396</v>
      </c>
      <c r="E4730">
        <f t="shared" si="617"/>
        <v>856604</v>
      </c>
      <c r="F4730">
        <f t="shared" si="619"/>
        <v>9.7110840853932618</v>
      </c>
      <c r="G4730">
        <f t="shared" si="615"/>
        <v>855160.95666856365</v>
      </c>
      <c r="I4730">
        <f t="shared" si="614"/>
        <v>-0.61005972410567455</v>
      </c>
      <c r="J4730">
        <f t="shared" si="620"/>
        <v>154.32792618993585</v>
      </c>
      <c r="K4730">
        <f t="shared" si="618"/>
        <v>855162.83976181096</v>
      </c>
    </row>
    <row r="4731" spans="1:11" x14ac:dyDescent="0.25">
      <c r="A4731" s="1">
        <v>44963.153182870374</v>
      </c>
      <c r="B4731">
        <v>98</v>
      </c>
      <c r="C4731">
        <f t="shared" si="616"/>
        <v>9.8000000000000007</v>
      </c>
      <c r="D4731">
        <v>7363422</v>
      </c>
      <c r="E4731">
        <f t="shared" si="617"/>
        <v>856578</v>
      </c>
      <c r="F4731">
        <f t="shared" si="619"/>
        <v>9.7136245400963119</v>
      </c>
      <c r="G4731">
        <f t="shared" si="615"/>
        <v>855134.62820348982</v>
      </c>
      <c r="I4731">
        <f t="shared" si="614"/>
        <v>-0.61007711048676672</v>
      </c>
      <c r="J4731">
        <f t="shared" si="620"/>
        <v>154.32454889094888</v>
      </c>
      <c r="K4731">
        <f t="shared" si="618"/>
        <v>855136.47835021815</v>
      </c>
    </row>
    <row r="4732" spans="1:11" x14ac:dyDescent="0.25">
      <c r="A4732" s="1">
        <v>44963.153240740743</v>
      </c>
      <c r="B4732">
        <v>98</v>
      </c>
      <c r="C4732">
        <f t="shared" si="616"/>
        <v>9.8000000000000007</v>
      </c>
      <c r="D4732">
        <v>7363412</v>
      </c>
      <c r="E4732">
        <f t="shared" si="617"/>
        <v>856588</v>
      </c>
      <c r="F4732">
        <f t="shared" si="619"/>
        <v>9.7160924103792752</v>
      </c>
      <c r="G4732">
        <f t="shared" si="615"/>
        <v>855144.26301788457</v>
      </c>
      <c r="I4732">
        <f t="shared" si="614"/>
        <v>-0.61007072507988613</v>
      </c>
      <c r="J4732">
        <f t="shared" si="620"/>
        <v>154.3257894113093</v>
      </c>
      <c r="K4732">
        <f t="shared" si="618"/>
        <v>855146.16119675792</v>
      </c>
    </row>
    <row r="4733" spans="1:11" x14ac:dyDescent="0.25">
      <c r="A4733" s="1">
        <v>44963.153298611112</v>
      </c>
      <c r="B4733">
        <v>98</v>
      </c>
      <c r="C4733">
        <f t="shared" si="616"/>
        <v>9.8000000000000007</v>
      </c>
      <c r="D4733">
        <v>7363397</v>
      </c>
      <c r="E4733">
        <f t="shared" si="617"/>
        <v>856603</v>
      </c>
      <c r="F4733">
        <f t="shared" si="619"/>
        <v>9.7184897700827246</v>
      </c>
      <c r="G4733">
        <f t="shared" si="615"/>
        <v>855158.90134878771</v>
      </c>
      <c r="I4733">
        <f t="shared" si="614"/>
        <v>-0.61006106504531032</v>
      </c>
      <c r="J4733">
        <f t="shared" si="620"/>
        <v>154.32766576095071</v>
      </c>
      <c r="K4733">
        <f t="shared" si="618"/>
        <v>855160.80699074327</v>
      </c>
    </row>
    <row r="4734" spans="1:11" x14ac:dyDescent="0.25">
      <c r="A4734" s="1">
        <v>44963.153356481482</v>
      </c>
      <c r="B4734">
        <v>98</v>
      </c>
      <c r="C4734">
        <f t="shared" si="616"/>
        <v>9.8000000000000007</v>
      </c>
      <c r="D4734">
        <v>7363423</v>
      </c>
      <c r="E4734">
        <f t="shared" si="617"/>
        <v>856577</v>
      </c>
      <c r="F4734">
        <f t="shared" si="619"/>
        <v>9.7208186337946465</v>
      </c>
      <c r="G4734">
        <f t="shared" si="615"/>
        <v>855132.60312115541</v>
      </c>
      <c r="I4734">
        <f t="shared" ref="I4734:I4797" si="621">$P$2*K4734^3+$Q$2*K4734^2+$R$2*K4734+$S$2</f>
        <v>-0.61007844398310762</v>
      </c>
      <c r="J4734">
        <f t="shared" si="620"/>
        <v>154.32428980386933</v>
      </c>
      <c r="K4734">
        <f t="shared" si="618"/>
        <v>855134.45605335641</v>
      </c>
    </row>
    <row r="4735" spans="1:11" x14ac:dyDescent="0.25">
      <c r="A4735" s="1">
        <v>44963.153414351851</v>
      </c>
      <c r="B4735">
        <v>98</v>
      </c>
      <c r="C4735">
        <f t="shared" si="616"/>
        <v>9.8000000000000007</v>
      </c>
      <c r="D4735">
        <v>7363419</v>
      </c>
      <c r="E4735">
        <f t="shared" si="617"/>
        <v>856581</v>
      </c>
      <c r="F4735">
        <f t="shared" si="619"/>
        <v>9.7230809585433704</v>
      </c>
      <c r="G4735">
        <f t="shared" si="615"/>
        <v>855136.27512794151</v>
      </c>
      <c r="I4735">
        <f t="shared" si="621"/>
        <v>-0.61007599616214747</v>
      </c>
      <c r="J4735">
        <f t="shared" si="620"/>
        <v>154.32476538870955</v>
      </c>
      <c r="K4735">
        <f t="shared" si="618"/>
        <v>855138.16821735748</v>
      </c>
    </row>
    <row r="4736" spans="1:11" x14ac:dyDescent="0.25">
      <c r="A4736" s="1">
        <v>44963.15347222222</v>
      </c>
      <c r="B4736">
        <v>98</v>
      </c>
      <c r="C4736">
        <f t="shared" si="616"/>
        <v>9.8000000000000007</v>
      </c>
      <c r="D4736">
        <v>7363408</v>
      </c>
      <c r="E4736">
        <f t="shared" si="617"/>
        <v>856592</v>
      </c>
      <c r="F4736">
        <f t="shared" si="619"/>
        <v>9.7252786454421312</v>
      </c>
      <c r="G4736">
        <f t="shared" si="615"/>
        <v>855146.9471918731</v>
      </c>
      <c r="I4736">
        <f t="shared" si="621"/>
        <v>-0.61006895158254648</v>
      </c>
      <c r="J4736">
        <f t="shared" si="620"/>
        <v>154.32613392386889</v>
      </c>
      <c r="K4736">
        <f t="shared" si="618"/>
        <v>855148.85027978499</v>
      </c>
    </row>
    <row r="4737" spans="1:11" x14ac:dyDescent="0.25">
      <c r="A4737" s="1">
        <v>44963.15353009259</v>
      </c>
      <c r="B4737">
        <v>98</v>
      </c>
      <c r="C4737">
        <f t="shared" si="616"/>
        <v>9.8000000000000007</v>
      </c>
      <c r="D4737">
        <v>7363408</v>
      </c>
      <c r="E4737">
        <f t="shared" si="617"/>
        <v>856592</v>
      </c>
      <c r="F4737">
        <f t="shared" si="619"/>
        <v>9.7274135412866425</v>
      </c>
      <c r="G4737">
        <f t="shared" si="615"/>
        <v>855146.64262281102</v>
      </c>
      <c r="I4737">
        <f t="shared" si="621"/>
        <v>-0.61006916138547174</v>
      </c>
      <c r="J4737">
        <f t="shared" si="620"/>
        <v>154.32609316911848</v>
      </c>
      <c r="K4737">
        <f t="shared" si="618"/>
        <v>855148.53216973471</v>
      </c>
    </row>
    <row r="4738" spans="1:11" x14ac:dyDescent="0.25">
      <c r="A4738" s="1">
        <v>44963.153587962966</v>
      </c>
      <c r="B4738">
        <v>98</v>
      </c>
      <c r="C4738">
        <f t="shared" si="616"/>
        <v>9.8000000000000007</v>
      </c>
      <c r="D4738">
        <v>7363424</v>
      </c>
      <c r="E4738">
        <f t="shared" si="617"/>
        <v>856576</v>
      </c>
      <c r="F4738">
        <f t="shared" si="619"/>
        <v>9.7294874401070235</v>
      </c>
      <c r="G4738">
        <f t="shared" ref="G4738:G4801" si="622">E4738-($P$2*E4738^3+$Q$2*E4738^2+$R$2*E4738+$S$2)*F4738^2-($P$3*E4738+$Q$3)*F4738</f>
        <v>855130.36772572086</v>
      </c>
      <c r="I4738">
        <f t="shared" si="621"/>
        <v>-0.6100799070762698</v>
      </c>
      <c r="J4738">
        <f t="shared" si="620"/>
        <v>154.3240055280649</v>
      </c>
      <c r="K4738">
        <f t="shared" si="618"/>
        <v>855132.23714661621</v>
      </c>
    </row>
    <row r="4739" spans="1:11" x14ac:dyDescent="0.25">
      <c r="A4739" s="1">
        <v>44963.153645833336</v>
      </c>
      <c r="B4739">
        <v>98</v>
      </c>
      <c r="C4739">
        <f t="shared" ref="C4739:C4802" si="623">B4739/10</f>
        <v>9.8000000000000007</v>
      </c>
      <c r="D4739">
        <v>7363437</v>
      </c>
      <c r="E4739">
        <f t="shared" ref="E4739:E4802" si="624">(8220000-D4739)</f>
        <v>856563</v>
      </c>
      <c r="F4739">
        <f t="shared" si="619"/>
        <v>9.7315020846753946</v>
      </c>
      <c r="G4739">
        <f t="shared" si="622"/>
        <v>855117.0973640352</v>
      </c>
      <c r="I4739">
        <f t="shared" si="621"/>
        <v>-0.61008865310113147</v>
      </c>
      <c r="J4739">
        <f t="shared" si="620"/>
        <v>154.3223059946759</v>
      </c>
      <c r="K4739">
        <f t="shared" ref="K4739:K4802" si="625">E4739-I4738*F4739^2-J4738*F4739</f>
        <v>855118.97148688138</v>
      </c>
    </row>
    <row r="4740" spans="1:11" x14ac:dyDescent="0.25">
      <c r="A4740" s="1">
        <v>44963.153703703705</v>
      </c>
      <c r="B4740">
        <v>98</v>
      </c>
      <c r="C4740">
        <f t="shared" si="623"/>
        <v>9.8000000000000007</v>
      </c>
      <c r="D4740">
        <v>7363422</v>
      </c>
      <c r="E4740">
        <f t="shared" si="624"/>
        <v>856578</v>
      </c>
      <c r="F4740">
        <f t="shared" ref="F4740:F4803" si="626">F4739+(C4740-F4739)/35</f>
        <v>9.7334591679703841</v>
      </c>
      <c r="G4740">
        <f t="shared" si="622"/>
        <v>855131.79852214362</v>
      </c>
      <c r="I4740">
        <f t="shared" si="621"/>
        <v>-0.61007893586952233</v>
      </c>
      <c r="J4740">
        <f t="shared" ref="J4740:J4803" si="627">$P$3*K4740+$Q$3</f>
        <v>154.32419423248299</v>
      </c>
      <c r="K4740">
        <f t="shared" si="625"/>
        <v>855133.71007360716</v>
      </c>
    </row>
    <row r="4741" spans="1:11" x14ac:dyDescent="0.25">
      <c r="A4741" s="1">
        <v>44963.153761574074</v>
      </c>
      <c r="B4741">
        <v>98</v>
      </c>
      <c r="C4741">
        <f t="shared" si="623"/>
        <v>9.8000000000000007</v>
      </c>
      <c r="D4741">
        <v>7363432</v>
      </c>
      <c r="E4741">
        <f t="shared" si="624"/>
        <v>856568</v>
      </c>
      <c r="F4741">
        <f t="shared" si="626"/>
        <v>9.7353603345998021</v>
      </c>
      <c r="G4741">
        <f t="shared" si="622"/>
        <v>855121.54043096991</v>
      </c>
      <c r="I4741">
        <f t="shared" si="621"/>
        <v>-0.61008572042810882</v>
      </c>
      <c r="J4741">
        <f t="shared" si="627"/>
        <v>154.32287591182387</v>
      </c>
      <c r="K4741">
        <f t="shared" si="625"/>
        <v>855123.41995903896</v>
      </c>
    </row>
    <row r="4742" spans="1:11" x14ac:dyDescent="0.25">
      <c r="A4742" s="1">
        <v>44963.153819444444</v>
      </c>
      <c r="B4742">
        <v>98</v>
      </c>
      <c r="C4742">
        <f t="shared" si="623"/>
        <v>9.8000000000000007</v>
      </c>
      <c r="D4742">
        <v>7363411</v>
      </c>
      <c r="E4742">
        <f t="shared" si="624"/>
        <v>856589</v>
      </c>
      <c r="F4742">
        <f t="shared" si="626"/>
        <v>9.7372071821826651</v>
      </c>
      <c r="G4742">
        <f t="shared" si="622"/>
        <v>855142.24944521021</v>
      </c>
      <c r="I4742">
        <f t="shared" si="621"/>
        <v>-0.61007203802097532</v>
      </c>
      <c r="J4742">
        <f t="shared" si="627"/>
        <v>154.325534355516</v>
      </c>
      <c r="K4742">
        <f t="shared" si="625"/>
        <v>855144.170365987</v>
      </c>
    </row>
    <row r="4743" spans="1:11" x14ac:dyDescent="0.25">
      <c r="A4743" s="1">
        <v>44963.153877314813</v>
      </c>
      <c r="B4743">
        <v>98</v>
      </c>
      <c r="C4743">
        <f t="shared" si="623"/>
        <v>9.8000000000000007</v>
      </c>
      <c r="D4743">
        <v>7363392</v>
      </c>
      <c r="E4743">
        <f t="shared" si="624"/>
        <v>856608</v>
      </c>
      <c r="F4743">
        <f t="shared" si="626"/>
        <v>9.7390012626917315</v>
      </c>
      <c r="G4743">
        <f t="shared" si="622"/>
        <v>855160.96860273881</v>
      </c>
      <c r="I4743">
        <f t="shared" si="621"/>
        <v>-0.61005969253003112</v>
      </c>
      <c r="J4743">
        <f t="shared" si="627"/>
        <v>154.32793232226487</v>
      </c>
      <c r="K4743">
        <f t="shared" si="625"/>
        <v>855162.88762753154</v>
      </c>
    </row>
    <row r="4744" spans="1:11" x14ac:dyDescent="0.25">
      <c r="A4744" s="1">
        <v>44963.153935185182</v>
      </c>
      <c r="B4744">
        <v>98</v>
      </c>
      <c r="C4744">
        <f t="shared" si="623"/>
        <v>9.8000000000000007</v>
      </c>
      <c r="D4744">
        <v>7363392</v>
      </c>
      <c r="E4744">
        <f t="shared" si="624"/>
        <v>856608</v>
      </c>
      <c r="F4744">
        <f t="shared" si="626"/>
        <v>9.7407440837576829</v>
      </c>
      <c r="G4744">
        <f t="shared" si="622"/>
        <v>855160.71999272984</v>
      </c>
      <c r="I4744">
        <f t="shared" si="621"/>
        <v>-0.61005987247445581</v>
      </c>
      <c r="J4744">
        <f t="shared" si="627"/>
        <v>154.32789737506619</v>
      </c>
      <c r="K4744">
        <f t="shared" si="625"/>
        <v>855162.61484816193</v>
      </c>
    </row>
    <row r="4745" spans="1:11" x14ac:dyDescent="0.25">
      <c r="A4745" s="1">
        <v>44963.153993055559</v>
      </c>
      <c r="B4745">
        <v>98</v>
      </c>
      <c r="C4745">
        <f t="shared" si="623"/>
        <v>9.8000000000000007</v>
      </c>
      <c r="D4745">
        <v>7363394</v>
      </c>
      <c r="E4745">
        <f t="shared" si="624"/>
        <v>856606</v>
      </c>
      <c r="F4745">
        <f t="shared" si="626"/>
        <v>9.7424371099360343</v>
      </c>
      <c r="G4745">
        <f t="shared" si="622"/>
        <v>855158.48111369438</v>
      </c>
      <c r="I4745">
        <f t="shared" si="621"/>
        <v>-0.61006135063561728</v>
      </c>
      <c r="J4745">
        <f t="shared" si="627"/>
        <v>154.32761029433289</v>
      </c>
      <c r="K4745">
        <f t="shared" si="625"/>
        <v>855160.37404762849</v>
      </c>
    </row>
    <row r="4746" spans="1:11" x14ac:dyDescent="0.25">
      <c r="A4746" s="1">
        <v>44963.154050925928</v>
      </c>
      <c r="B4746">
        <v>98</v>
      </c>
      <c r="C4746">
        <f t="shared" si="623"/>
        <v>9.8000000000000007</v>
      </c>
      <c r="D4746">
        <v>7363404</v>
      </c>
      <c r="E4746">
        <f t="shared" si="624"/>
        <v>856596</v>
      </c>
      <c r="F4746">
        <f t="shared" si="626"/>
        <v>9.7440817639378619</v>
      </c>
      <c r="G4746">
        <f t="shared" si="622"/>
        <v>855148.25963797641</v>
      </c>
      <c r="I4746">
        <f t="shared" si="621"/>
        <v>-0.6100680991692492</v>
      </c>
      <c r="J4746">
        <f t="shared" si="627"/>
        <v>154.3262995052894</v>
      </c>
      <c r="K4746">
        <f t="shared" si="625"/>
        <v>855150.14272087323</v>
      </c>
    </row>
    <row r="4747" spans="1:11" x14ac:dyDescent="0.25">
      <c r="A4747" s="1">
        <v>44963.154108796298</v>
      </c>
      <c r="B4747">
        <v>98</v>
      </c>
      <c r="C4747">
        <f t="shared" si="623"/>
        <v>9.8000000000000007</v>
      </c>
      <c r="D4747">
        <v>7363414</v>
      </c>
      <c r="E4747">
        <f t="shared" si="624"/>
        <v>856586</v>
      </c>
      <c r="F4747">
        <f t="shared" si="626"/>
        <v>9.7456794278253511</v>
      </c>
      <c r="G4747">
        <f t="shared" si="622"/>
        <v>855138.04487267218</v>
      </c>
      <c r="I4747">
        <f t="shared" si="621"/>
        <v>-0.61007483532862927</v>
      </c>
      <c r="J4747">
        <f t="shared" si="627"/>
        <v>154.32499091659258</v>
      </c>
      <c r="K4747">
        <f t="shared" si="625"/>
        <v>855139.9285688611</v>
      </c>
    </row>
    <row r="4748" spans="1:11" x14ac:dyDescent="0.25">
      <c r="A4748" s="1">
        <v>44963.154166666667</v>
      </c>
      <c r="B4748">
        <v>98</v>
      </c>
      <c r="C4748">
        <f t="shared" si="623"/>
        <v>9.8000000000000007</v>
      </c>
      <c r="D4748">
        <v>7363411</v>
      </c>
      <c r="E4748">
        <f t="shared" si="624"/>
        <v>856589</v>
      </c>
      <c r="F4748">
        <f t="shared" si="626"/>
        <v>9.7472314441731989</v>
      </c>
      <c r="G4748">
        <f t="shared" si="622"/>
        <v>855140.81955944456</v>
      </c>
      <c r="I4748">
        <f t="shared" si="621"/>
        <v>-0.61007299390784275</v>
      </c>
      <c r="J4748">
        <f t="shared" si="627"/>
        <v>154.32534865727342</v>
      </c>
      <c r="K4748">
        <f t="shared" si="625"/>
        <v>855142.72090361395</v>
      </c>
    </row>
    <row r="4749" spans="1:11" x14ac:dyDescent="0.25">
      <c r="A4749" s="1">
        <v>44963.154224537036</v>
      </c>
      <c r="B4749">
        <v>98</v>
      </c>
      <c r="C4749">
        <f t="shared" si="623"/>
        <v>9.8000000000000007</v>
      </c>
      <c r="D4749">
        <v>7363414</v>
      </c>
      <c r="E4749">
        <f t="shared" si="624"/>
        <v>856586</v>
      </c>
      <c r="F4749">
        <f t="shared" si="626"/>
        <v>9.7487391171968216</v>
      </c>
      <c r="G4749">
        <f t="shared" si="622"/>
        <v>855137.60845083476</v>
      </c>
      <c r="I4749">
        <f t="shared" si="621"/>
        <v>-0.61007511629411793</v>
      </c>
      <c r="J4749">
        <f t="shared" si="627"/>
        <v>154.3249363308928</v>
      </c>
      <c r="K4749">
        <f t="shared" si="625"/>
        <v>855139.50250172743</v>
      </c>
    </row>
    <row r="4750" spans="1:11" x14ac:dyDescent="0.25">
      <c r="A4750" s="1">
        <v>44963.154282407406</v>
      </c>
      <c r="B4750">
        <v>98</v>
      </c>
      <c r="C4750">
        <f t="shared" si="623"/>
        <v>9.8000000000000007</v>
      </c>
      <c r="D4750">
        <v>7363394</v>
      </c>
      <c r="E4750">
        <f t="shared" si="624"/>
        <v>856606</v>
      </c>
      <c r="F4750">
        <f t="shared" si="626"/>
        <v>9.7502037138483413</v>
      </c>
      <c r="G4750">
        <f t="shared" si="622"/>
        <v>855157.37328606728</v>
      </c>
      <c r="I4750">
        <f t="shared" si="621"/>
        <v>-0.61006206036036292</v>
      </c>
      <c r="J4750">
        <f t="shared" si="627"/>
        <v>154.32747245183174</v>
      </c>
      <c r="K4750">
        <f t="shared" si="625"/>
        <v>855159.2981218897</v>
      </c>
    </row>
    <row r="4751" spans="1:11" x14ac:dyDescent="0.25">
      <c r="A4751" s="1">
        <v>44963.154340277775</v>
      </c>
      <c r="B4751">
        <v>98</v>
      </c>
      <c r="C4751">
        <f t="shared" si="623"/>
        <v>9.8000000000000007</v>
      </c>
      <c r="D4751">
        <v>7363394</v>
      </c>
      <c r="E4751">
        <f t="shared" si="624"/>
        <v>856606</v>
      </c>
      <c r="F4751">
        <f t="shared" si="626"/>
        <v>9.7516264648812463</v>
      </c>
      <c r="G4751">
        <f t="shared" si="622"/>
        <v>855157.17035296175</v>
      </c>
      <c r="I4751">
        <f t="shared" si="621"/>
        <v>-0.6100622111604016</v>
      </c>
      <c r="J4751">
        <f t="shared" si="627"/>
        <v>154.32744316320913</v>
      </c>
      <c r="K4751">
        <f t="shared" si="625"/>
        <v>855159.0695103755</v>
      </c>
    </row>
    <row r="4752" spans="1:11" x14ac:dyDescent="0.25">
      <c r="A4752" s="1">
        <v>44963.154398148145</v>
      </c>
      <c r="B4752">
        <v>98</v>
      </c>
      <c r="C4752">
        <f t="shared" si="623"/>
        <v>9.8000000000000007</v>
      </c>
      <c r="D4752">
        <v>7363406</v>
      </c>
      <c r="E4752">
        <f t="shared" si="624"/>
        <v>856594</v>
      </c>
      <c r="F4752">
        <f t="shared" si="626"/>
        <v>9.7530085658846399</v>
      </c>
      <c r="G4752">
        <f t="shared" si="622"/>
        <v>855144.98898386839</v>
      </c>
      <c r="I4752">
        <f t="shared" si="621"/>
        <v>-0.61007025566668671</v>
      </c>
      <c r="J4752">
        <f t="shared" si="627"/>
        <v>154.32588059902488</v>
      </c>
      <c r="K4752">
        <f t="shared" si="625"/>
        <v>855146.87295988947</v>
      </c>
    </row>
    <row r="4753" spans="1:11" x14ac:dyDescent="0.25">
      <c r="A4753" s="1">
        <v>44963.154456018521</v>
      </c>
      <c r="B4753">
        <v>98</v>
      </c>
      <c r="C4753">
        <f t="shared" si="623"/>
        <v>9.8000000000000007</v>
      </c>
      <c r="D4753">
        <v>7363417</v>
      </c>
      <c r="E4753">
        <f t="shared" si="624"/>
        <v>856583</v>
      </c>
      <c r="F4753">
        <f t="shared" si="626"/>
        <v>9.7543511782879353</v>
      </c>
      <c r="G4753">
        <f t="shared" si="622"/>
        <v>855133.81193997595</v>
      </c>
      <c r="I4753">
        <f t="shared" si="621"/>
        <v>-0.61007762522149445</v>
      </c>
      <c r="J4753">
        <f t="shared" si="627"/>
        <v>154.32444888328052</v>
      </c>
      <c r="K4753">
        <f t="shared" si="625"/>
        <v>855135.69774319499</v>
      </c>
    </row>
    <row r="4754" spans="1:11" x14ac:dyDescent="0.25">
      <c r="A4754" s="1">
        <v>44963.154513888891</v>
      </c>
      <c r="B4754">
        <v>98</v>
      </c>
      <c r="C4754">
        <f t="shared" si="623"/>
        <v>9.8000000000000007</v>
      </c>
      <c r="D4754">
        <v>7363413</v>
      </c>
      <c r="E4754">
        <f t="shared" si="624"/>
        <v>856587</v>
      </c>
      <c r="F4754">
        <f t="shared" si="626"/>
        <v>9.7556554303368515</v>
      </c>
      <c r="G4754">
        <f t="shared" si="622"/>
        <v>855137.62066366489</v>
      </c>
      <c r="I4754">
        <f t="shared" si="621"/>
        <v>-0.61007510036596269</v>
      </c>
      <c r="J4754">
        <f t="shared" si="627"/>
        <v>154.32493942540859</v>
      </c>
      <c r="K4754">
        <f t="shared" si="625"/>
        <v>855139.52665588283</v>
      </c>
    </row>
    <row r="4755" spans="1:11" x14ac:dyDescent="0.25">
      <c r="A4755" s="1">
        <v>44963.15457175926</v>
      </c>
      <c r="B4755">
        <v>98</v>
      </c>
      <c r="C4755">
        <f t="shared" si="623"/>
        <v>9.8000000000000007</v>
      </c>
      <c r="D4755">
        <v>7363411</v>
      </c>
      <c r="E4755">
        <f t="shared" si="624"/>
        <v>856589</v>
      </c>
      <c r="F4755">
        <f t="shared" si="626"/>
        <v>9.7569224180415137</v>
      </c>
      <c r="G4755">
        <f t="shared" si="622"/>
        <v>855139.43733110512</v>
      </c>
      <c r="I4755">
        <f t="shared" si="621"/>
        <v>-0.61007390378101822</v>
      </c>
      <c r="J4755">
        <f t="shared" si="627"/>
        <v>154.32517189422182</v>
      </c>
      <c r="K4755">
        <f t="shared" si="625"/>
        <v>855141.34118462075</v>
      </c>
    </row>
    <row r="4756" spans="1:11" x14ac:dyDescent="0.25">
      <c r="A4756" s="1">
        <v>44963.154629629629</v>
      </c>
      <c r="B4756">
        <v>98</v>
      </c>
      <c r="C4756">
        <f t="shared" si="623"/>
        <v>9.8000000000000007</v>
      </c>
      <c r="D4756">
        <v>7363424</v>
      </c>
      <c r="E4756">
        <f t="shared" si="624"/>
        <v>856576</v>
      </c>
      <c r="F4756">
        <f t="shared" si="626"/>
        <v>9.7581532060974698</v>
      </c>
      <c r="G4756">
        <f t="shared" si="622"/>
        <v>855126.27887781372</v>
      </c>
      <c r="I4756">
        <f t="shared" si="621"/>
        <v>-0.61008259300204004</v>
      </c>
      <c r="J4756">
        <f t="shared" si="627"/>
        <v>154.32348363361496</v>
      </c>
      <c r="K4756">
        <f t="shared" si="625"/>
        <v>855128.16351426789</v>
      </c>
    </row>
    <row r="4757" spans="1:11" x14ac:dyDescent="0.25">
      <c r="A4757" s="1">
        <v>44963.154687499999</v>
      </c>
      <c r="B4757">
        <v>98</v>
      </c>
      <c r="C4757">
        <f t="shared" si="623"/>
        <v>9.8000000000000007</v>
      </c>
      <c r="D4757">
        <v>7363433</v>
      </c>
      <c r="E4757">
        <f t="shared" si="624"/>
        <v>856567</v>
      </c>
      <c r="F4757">
        <f t="shared" si="626"/>
        <v>9.7593488287804</v>
      </c>
      <c r="G4757">
        <f t="shared" si="622"/>
        <v>855117.12018796988</v>
      </c>
      <c r="I4757">
        <f t="shared" si="621"/>
        <v>-0.61008862735610803</v>
      </c>
      <c r="J4757">
        <f t="shared" si="627"/>
        <v>154.3223109979686</v>
      </c>
      <c r="K4757">
        <f t="shared" si="625"/>
        <v>855119.01053994102</v>
      </c>
    </row>
    <row r="4758" spans="1:11" x14ac:dyDescent="0.25">
      <c r="A4758" s="1">
        <v>44963.154745370368</v>
      </c>
      <c r="B4758">
        <v>98</v>
      </c>
      <c r="C4758">
        <f t="shared" si="623"/>
        <v>9.8000000000000007</v>
      </c>
      <c r="D4758">
        <v>7363433</v>
      </c>
      <c r="E4758">
        <f t="shared" si="624"/>
        <v>856567</v>
      </c>
      <c r="F4758">
        <f t="shared" si="626"/>
        <v>9.7605102908152457</v>
      </c>
      <c r="G4758">
        <f t="shared" si="622"/>
        <v>855116.95454279264</v>
      </c>
      <c r="I4758">
        <f t="shared" si="621"/>
        <v>-0.61008872847490048</v>
      </c>
      <c r="J4758">
        <f t="shared" si="627"/>
        <v>154.32229134650618</v>
      </c>
      <c r="K4758">
        <f t="shared" si="625"/>
        <v>855118.85715100763</v>
      </c>
    </row>
    <row r="4759" spans="1:11" x14ac:dyDescent="0.25">
      <c r="A4759" s="1">
        <v>44963.154803240737</v>
      </c>
      <c r="B4759">
        <v>98</v>
      </c>
      <c r="C4759">
        <f t="shared" si="623"/>
        <v>9.8000000000000007</v>
      </c>
      <c r="D4759">
        <v>7363405</v>
      </c>
      <c r="E4759">
        <f t="shared" si="624"/>
        <v>856595</v>
      </c>
      <c r="F4759">
        <f t="shared" si="626"/>
        <v>9.7616385682205244</v>
      </c>
      <c r="G4759">
        <f t="shared" si="622"/>
        <v>855144.75681663654</v>
      </c>
      <c r="I4759">
        <f t="shared" si="621"/>
        <v>-0.61007037193026237</v>
      </c>
      <c r="J4759">
        <f t="shared" si="627"/>
        <v>154.32585801387643</v>
      </c>
      <c r="K4759">
        <f t="shared" si="625"/>
        <v>855146.69667215284</v>
      </c>
    </row>
    <row r="4760" spans="1:11" x14ac:dyDescent="0.25">
      <c r="A4760" s="1">
        <v>44963.154861111114</v>
      </c>
      <c r="B4760">
        <v>98</v>
      </c>
      <c r="C4760">
        <f t="shared" si="623"/>
        <v>9.8000000000000007</v>
      </c>
      <c r="D4760">
        <v>7363407</v>
      </c>
      <c r="E4760">
        <f t="shared" si="624"/>
        <v>856593</v>
      </c>
      <c r="F4760">
        <f t="shared" si="626"/>
        <v>9.7627346091285094</v>
      </c>
      <c r="G4760">
        <f t="shared" si="622"/>
        <v>855142.60313035245</v>
      </c>
      <c r="I4760">
        <f t="shared" si="621"/>
        <v>-0.61007181798472432</v>
      </c>
      <c r="J4760">
        <f t="shared" si="627"/>
        <v>154.32557710094238</v>
      </c>
      <c r="K4760">
        <f t="shared" si="625"/>
        <v>855144.50401420204</v>
      </c>
    </row>
    <row r="4761" spans="1:11" x14ac:dyDescent="0.25">
      <c r="A4761" s="1">
        <v>44963.154918981483</v>
      </c>
      <c r="B4761">
        <v>98</v>
      </c>
      <c r="C4761">
        <f t="shared" si="623"/>
        <v>9.8000000000000007</v>
      </c>
      <c r="D4761">
        <v>7363412</v>
      </c>
      <c r="E4761">
        <f t="shared" si="624"/>
        <v>856588</v>
      </c>
      <c r="F4761">
        <f t="shared" si="626"/>
        <v>9.7637993345819805</v>
      </c>
      <c r="G4761">
        <f t="shared" si="622"/>
        <v>855137.45785768074</v>
      </c>
      <c r="I4761">
        <f t="shared" si="621"/>
        <v>-0.61007521338821735</v>
      </c>
      <c r="J4761">
        <f t="shared" si="627"/>
        <v>154.32491746746433</v>
      </c>
      <c r="K4761">
        <f t="shared" si="625"/>
        <v>855139.35526377102</v>
      </c>
    </row>
    <row r="4762" spans="1:11" x14ac:dyDescent="0.25">
      <c r="A4762" s="1">
        <v>44963.154976851853</v>
      </c>
      <c r="B4762">
        <v>98</v>
      </c>
      <c r="C4762">
        <f t="shared" si="623"/>
        <v>9.8000000000000007</v>
      </c>
      <c r="D4762">
        <v>7363417</v>
      </c>
      <c r="E4762">
        <f t="shared" si="624"/>
        <v>856583</v>
      </c>
      <c r="F4762">
        <f t="shared" si="626"/>
        <v>9.7648336393082094</v>
      </c>
      <c r="G4762">
        <f t="shared" si="622"/>
        <v>855132.31692629436</v>
      </c>
      <c r="I4762">
        <f t="shared" si="621"/>
        <v>-0.61007860310717177</v>
      </c>
      <c r="J4762">
        <f t="shared" si="627"/>
        <v>154.32425888687561</v>
      </c>
      <c r="K4762">
        <f t="shared" si="625"/>
        <v>855134.2147316375</v>
      </c>
    </row>
    <row r="4763" spans="1:11" x14ac:dyDescent="0.25">
      <c r="A4763" s="1">
        <v>44963.155034722222</v>
      </c>
      <c r="B4763">
        <v>98</v>
      </c>
      <c r="C4763">
        <f t="shared" si="623"/>
        <v>9.8000000000000007</v>
      </c>
      <c r="D4763">
        <v>7363424</v>
      </c>
      <c r="E4763">
        <f t="shared" si="624"/>
        <v>856576</v>
      </c>
      <c r="F4763">
        <f t="shared" si="626"/>
        <v>9.7658383924708314</v>
      </c>
      <c r="G4763">
        <f t="shared" si="622"/>
        <v>855125.18284290202</v>
      </c>
      <c r="I4763">
        <f t="shared" si="621"/>
        <v>-0.61008330843786263</v>
      </c>
      <c r="J4763">
        <f t="shared" si="627"/>
        <v>154.3233446139073</v>
      </c>
      <c r="K4763">
        <f t="shared" si="625"/>
        <v>855127.07839987683</v>
      </c>
    </row>
    <row r="4764" spans="1:11" x14ac:dyDescent="0.25">
      <c r="A4764" s="1">
        <v>44963.155092592591</v>
      </c>
      <c r="B4764">
        <v>98</v>
      </c>
      <c r="C4764">
        <f t="shared" si="623"/>
        <v>9.8000000000000007</v>
      </c>
      <c r="D4764">
        <v>7363426</v>
      </c>
      <c r="E4764">
        <f t="shared" si="624"/>
        <v>856574</v>
      </c>
      <c r="F4764">
        <f t="shared" si="626"/>
        <v>9.7668144384002371</v>
      </c>
      <c r="G4764">
        <f t="shared" si="622"/>
        <v>855123.04627884296</v>
      </c>
      <c r="I4764">
        <f t="shared" si="621"/>
        <v>-0.61008471249990748</v>
      </c>
      <c r="J4764">
        <f t="shared" si="627"/>
        <v>154.32307177732963</v>
      </c>
      <c r="K4764">
        <f t="shared" si="625"/>
        <v>855124.94878169708</v>
      </c>
    </row>
    <row r="4765" spans="1:11" x14ac:dyDescent="0.25">
      <c r="A4765" s="1">
        <v>44963.155150462961</v>
      </c>
      <c r="B4765">
        <v>98</v>
      </c>
      <c r="C4765">
        <f t="shared" si="623"/>
        <v>9.8000000000000007</v>
      </c>
      <c r="D4765">
        <v>7363426</v>
      </c>
      <c r="E4765">
        <f t="shared" si="624"/>
        <v>856574</v>
      </c>
      <c r="F4765">
        <f t="shared" si="626"/>
        <v>9.7677625973030882</v>
      </c>
      <c r="G4765">
        <f t="shared" si="622"/>
        <v>855122.91106205492</v>
      </c>
      <c r="I4765">
        <f t="shared" si="621"/>
        <v>-0.6100847996741211</v>
      </c>
      <c r="J4765">
        <f t="shared" si="627"/>
        <v>154.32305483739268</v>
      </c>
      <c r="K4765">
        <f t="shared" si="625"/>
        <v>855124.816557499</v>
      </c>
    </row>
    <row r="4766" spans="1:11" x14ac:dyDescent="0.25">
      <c r="A4766" s="1">
        <v>44963.15520833333</v>
      </c>
      <c r="B4766">
        <v>98</v>
      </c>
      <c r="C4766">
        <f t="shared" si="623"/>
        <v>9.8000000000000007</v>
      </c>
      <c r="D4766">
        <v>7363425</v>
      </c>
      <c r="E4766">
        <f t="shared" si="624"/>
        <v>856575</v>
      </c>
      <c r="F4766">
        <f t="shared" si="626"/>
        <v>9.7686836659515706</v>
      </c>
      <c r="G4766">
        <f t="shared" si="622"/>
        <v>855123.77839383215</v>
      </c>
      <c r="I4766">
        <f t="shared" si="621"/>
        <v>-0.61008422674066531</v>
      </c>
      <c r="J4766">
        <f t="shared" si="627"/>
        <v>154.32316617080158</v>
      </c>
      <c r="K4766">
        <f t="shared" si="625"/>
        <v>855125.68556726899</v>
      </c>
    </row>
    <row r="4767" spans="1:11" x14ac:dyDescent="0.25">
      <c r="A4767" s="1">
        <v>44963.155266203707</v>
      </c>
      <c r="B4767">
        <v>98</v>
      </c>
      <c r="C4767">
        <f t="shared" si="623"/>
        <v>9.8000000000000007</v>
      </c>
      <c r="D4767">
        <v>7363435</v>
      </c>
      <c r="E4767">
        <f t="shared" si="624"/>
        <v>856565</v>
      </c>
      <c r="F4767">
        <f t="shared" si="626"/>
        <v>9.769578418352955</v>
      </c>
      <c r="G4767">
        <f t="shared" si="622"/>
        <v>855113.66395464167</v>
      </c>
      <c r="I4767">
        <f t="shared" si="621"/>
        <v>-0.61009090397457466</v>
      </c>
      <c r="J4767">
        <f t="shared" si="627"/>
        <v>154.3218685480237</v>
      </c>
      <c r="K4767">
        <f t="shared" si="625"/>
        <v>855115.55700942676</v>
      </c>
    </row>
    <row r="4768" spans="1:11" x14ac:dyDescent="0.25">
      <c r="A4768" s="1">
        <v>44963.155324074076</v>
      </c>
      <c r="B4768">
        <v>98</v>
      </c>
      <c r="C4768">
        <f t="shared" si="623"/>
        <v>9.8000000000000007</v>
      </c>
      <c r="D4768">
        <v>7363444</v>
      </c>
      <c r="E4768">
        <f t="shared" si="624"/>
        <v>856556</v>
      </c>
      <c r="F4768">
        <f t="shared" si="626"/>
        <v>9.7704476064000136</v>
      </c>
      <c r="G4768">
        <f t="shared" si="622"/>
        <v>855104.5518483686</v>
      </c>
      <c r="I4768">
        <f t="shared" si="621"/>
        <v>-0.6100969091505174</v>
      </c>
      <c r="J4768">
        <f t="shared" si="627"/>
        <v>154.32070135931207</v>
      </c>
      <c r="K4768">
        <f t="shared" si="625"/>
        <v>855106.44655099476</v>
      </c>
    </row>
    <row r="4769" spans="1:11" x14ac:dyDescent="0.25">
      <c r="A4769" s="1">
        <v>44963.155381944445</v>
      </c>
      <c r="B4769">
        <v>98</v>
      </c>
      <c r="C4769">
        <f t="shared" si="623"/>
        <v>9.8000000000000007</v>
      </c>
      <c r="D4769">
        <v>7363440</v>
      </c>
      <c r="E4769">
        <f t="shared" si="624"/>
        <v>856560</v>
      </c>
      <c r="F4769">
        <f t="shared" si="626"/>
        <v>9.7712919605028699</v>
      </c>
      <c r="G4769">
        <f t="shared" si="622"/>
        <v>855108.42617630574</v>
      </c>
      <c r="I4769">
        <f t="shared" si="621"/>
        <v>-0.61009434400271478</v>
      </c>
      <c r="J4769">
        <f t="shared" si="627"/>
        <v>154.3211999509094</v>
      </c>
      <c r="K4769">
        <f t="shared" si="625"/>
        <v>855110.33829358686</v>
      </c>
    </row>
    <row r="4770" spans="1:11" x14ac:dyDescent="0.25">
      <c r="A4770" s="1">
        <v>44963.155439814815</v>
      </c>
      <c r="B4770">
        <v>98</v>
      </c>
      <c r="C4770">
        <f t="shared" si="623"/>
        <v>9.8000000000000007</v>
      </c>
      <c r="D4770">
        <v>7363418</v>
      </c>
      <c r="E4770">
        <f t="shared" si="624"/>
        <v>856582</v>
      </c>
      <c r="F4770">
        <f t="shared" si="626"/>
        <v>9.7721121902027885</v>
      </c>
      <c r="G4770">
        <f t="shared" si="622"/>
        <v>855130.28025088599</v>
      </c>
      <c r="I4770">
        <f t="shared" si="621"/>
        <v>-0.61007992077047823</v>
      </c>
      <c r="J4770">
        <f t="shared" si="627"/>
        <v>154.32400286726491</v>
      </c>
      <c r="K4770">
        <f t="shared" si="625"/>
        <v>855132.21637781709</v>
      </c>
    </row>
    <row r="4771" spans="1:11" x14ac:dyDescent="0.25">
      <c r="A4771" s="1">
        <v>44963.155497685184</v>
      </c>
      <c r="B4771">
        <v>98</v>
      </c>
      <c r="C4771">
        <f t="shared" si="623"/>
        <v>9.8000000000000007</v>
      </c>
      <c r="D4771">
        <v>7363418</v>
      </c>
      <c r="E4771">
        <f t="shared" si="624"/>
        <v>856582</v>
      </c>
      <c r="F4771">
        <f t="shared" si="626"/>
        <v>9.7729089847684225</v>
      </c>
      <c r="G4771">
        <f t="shared" si="622"/>
        <v>855130.16662430996</v>
      </c>
      <c r="I4771">
        <f t="shared" si="621"/>
        <v>-0.61008001455261274</v>
      </c>
      <c r="J4771">
        <f t="shared" si="627"/>
        <v>154.32398464526858</v>
      </c>
      <c r="K4771">
        <f t="shared" si="625"/>
        <v>855132.07414654084</v>
      </c>
    </row>
    <row r="4772" spans="1:11" x14ac:dyDescent="0.25">
      <c r="A4772" s="1">
        <v>44963.155555555553</v>
      </c>
      <c r="B4772">
        <v>98</v>
      </c>
      <c r="C4772">
        <f t="shared" si="623"/>
        <v>9.8000000000000007</v>
      </c>
      <c r="D4772">
        <v>7363418</v>
      </c>
      <c r="E4772">
        <f t="shared" si="624"/>
        <v>856582</v>
      </c>
      <c r="F4772">
        <f t="shared" si="626"/>
        <v>9.7736830137750399</v>
      </c>
      <c r="G4772">
        <f t="shared" si="622"/>
        <v>855130.0562449483</v>
      </c>
      <c r="I4772">
        <f t="shared" si="621"/>
        <v>-0.61008008710484052</v>
      </c>
      <c r="J4772">
        <f t="shared" si="627"/>
        <v>154.32397054824517</v>
      </c>
      <c r="K4772">
        <f t="shared" si="625"/>
        <v>855131.96411262383</v>
      </c>
    </row>
    <row r="4773" spans="1:11" x14ac:dyDescent="0.25">
      <c r="A4773" s="1">
        <v>44963.155613425923</v>
      </c>
      <c r="B4773">
        <v>98</v>
      </c>
      <c r="C4773">
        <f t="shared" si="623"/>
        <v>9.8000000000000007</v>
      </c>
      <c r="D4773">
        <v>7363414</v>
      </c>
      <c r="E4773">
        <f t="shared" si="624"/>
        <v>856586</v>
      </c>
      <c r="F4773">
        <f t="shared" si="626"/>
        <v>9.7744349276671816</v>
      </c>
      <c r="G4773">
        <f t="shared" si="622"/>
        <v>855133.94375341374</v>
      </c>
      <c r="I4773">
        <f t="shared" si="621"/>
        <v>-0.61007752008473115</v>
      </c>
      <c r="J4773">
        <f t="shared" si="627"/>
        <v>154.32446931036952</v>
      </c>
      <c r="K4773">
        <f t="shared" si="625"/>
        <v>855135.85718625993</v>
      </c>
    </row>
    <row r="4774" spans="1:11" x14ac:dyDescent="0.25">
      <c r="A4774" s="1">
        <v>44963.155671296299</v>
      </c>
      <c r="B4774">
        <v>98</v>
      </c>
      <c r="C4774">
        <f t="shared" si="623"/>
        <v>9.8000000000000007</v>
      </c>
      <c r="D4774">
        <v>7363402</v>
      </c>
      <c r="E4774">
        <f t="shared" si="624"/>
        <v>856598</v>
      </c>
      <c r="F4774">
        <f t="shared" si="626"/>
        <v>9.7751653583052622</v>
      </c>
      <c r="G4774">
        <f t="shared" si="622"/>
        <v>855145.82379123045</v>
      </c>
      <c r="I4774">
        <f t="shared" si="621"/>
        <v>-0.61006967852834604</v>
      </c>
      <c r="J4774">
        <f t="shared" si="627"/>
        <v>154.3259927119625</v>
      </c>
      <c r="K4774">
        <f t="shared" si="625"/>
        <v>855147.74805424875</v>
      </c>
    </row>
    <row r="4775" spans="1:11" x14ac:dyDescent="0.25">
      <c r="A4775" s="1">
        <v>44963.155729166669</v>
      </c>
      <c r="B4775">
        <v>98</v>
      </c>
      <c r="C4775">
        <f t="shared" si="623"/>
        <v>9.8000000000000007</v>
      </c>
      <c r="D4775">
        <v>7363412</v>
      </c>
      <c r="E4775">
        <f t="shared" si="624"/>
        <v>856588</v>
      </c>
      <c r="F4775">
        <f t="shared" si="626"/>
        <v>9.7758749194965411</v>
      </c>
      <c r="G4775">
        <f t="shared" si="622"/>
        <v>855135.73577407317</v>
      </c>
      <c r="I4775">
        <f t="shared" si="621"/>
        <v>-0.61007635016874306</v>
      </c>
      <c r="J4775">
        <f t="shared" si="627"/>
        <v>154.32469661075856</v>
      </c>
      <c r="K4775">
        <f t="shared" si="625"/>
        <v>855137.63137300895</v>
      </c>
    </row>
    <row r="4776" spans="1:11" x14ac:dyDescent="0.25">
      <c r="A4776" s="1">
        <v>44963.155787037038</v>
      </c>
      <c r="B4776">
        <v>98</v>
      </c>
      <c r="C4776">
        <f t="shared" si="623"/>
        <v>9.8000000000000007</v>
      </c>
      <c r="D4776">
        <v>7363424</v>
      </c>
      <c r="E4776">
        <f t="shared" si="624"/>
        <v>856576</v>
      </c>
      <c r="F4776">
        <f t="shared" si="626"/>
        <v>9.7765642075109263</v>
      </c>
      <c r="G4776">
        <f t="shared" si="622"/>
        <v>855123.65328424668</v>
      </c>
      <c r="I4776">
        <f t="shared" si="621"/>
        <v>-0.61008431840827526</v>
      </c>
      <c r="J4776">
        <f t="shared" si="627"/>
        <v>154.32314835789367</v>
      </c>
      <c r="K4776">
        <f t="shared" si="625"/>
        <v>855125.54652912088</v>
      </c>
    </row>
    <row r="4777" spans="1:11" x14ac:dyDescent="0.25">
      <c r="A4777" s="1">
        <v>44963.155844907407</v>
      </c>
      <c r="B4777">
        <v>98</v>
      </c>
      <c r="C4777">
        <f t="shared" si="623"/>
        <v>9.8000000000000007</v>
      </c>
      <c r="D4777">
        <v>7363408</v>
      </c>
      <c r="E4777">
        <f t="shared" si="624"/>
        <v>856592</v>
      </c>
      <c r="F4777">
        <f t="shared" si="626"/>
        <v>9.7772338015820424</v>
      </c>
      <c r="G4777">
        <f t="shared" si="622"/>
        <v>855139.5367285969</v>
      </c>
      <c r="I4777">
        <f t="shared" si="621"/>
        <v>-0.61007382075760697</v>
      </c>
      <c r="J4777">
        <f t="shared" si="627"/>
        <v>154.32518802351507</v>
      </c>
      <c r="K4777">
        <f t="shared" si="625"/>
        <v>855141.4670813625</v>
      </c>
    </row>
    <row r="4778" spans="1:11" x14ac:dyDescent="0.25">
      <c r="A4778" s="1">
        <v>44963.155902777777</v>
      </c>
      <c r="B4778">
        <v>98</v>
      </c>
      <c r="C4778">
        <f t="shared" si="623"/>
        <v>9.8000000000000007</v>
      </c>
      <c r="D4778">
        <v>7363401</v>
      </c>
      <c r="E4778">
        <f t="shared" si="624"/>
        <v>856599</v>
      </c>
      <c r="F4778">
        <f t="shared" si="626"/>
        <v>9.7778842643939843</v>
      </c>
      <c r="G4778">
        <f t="shared" si="622"/>
        <v>855146.43475270213</v>
      </c>
      <c r="I4778">
        <f t="shared" si="621"/>
        <v>-0.61006927921450715</v>
      </c>
      <c r="J4778">
        <f t="shared" si="627"/>
        <v>154.32607028044313</v>
      </c>
      <c r="K4778">
        <f t="shared" si="625"/>
        <v>855148.35351282754</v>
      </c>
    </row>
    <row r="4779" spans="1:11" x14ac:dyDescent="0.25">
      <c r="A4779" s="1">
        <v>44963.155960648146</v>
      </c>
      <c r="B4779">
        <v>98</v>
      </c>
      <c r="C4779">
        <f t="shared" si="623"/>
        <v>9.8000000000000007</v>
      </c>
      <c r="D4779">
        <v>7363401</v>
      </c>
      <c r="E4779">
        <f t="shared" si="624"/>
        <v>856599</v>
      </c>
      <c r="F4779">
        <f t="shared" si="626"/>
        <v>9.7785161425541567</v>
      </c>
      <c r="G4779">
        <f t="shared" si="622"/>
        <v>855146.3446468272</v>
      </c>
      <c r="I4779">
        <f t="shared" si="621"/>
        <v>-0.61006934453213002</v>
      </c>
      <c r="J4779">
        <f t="shared" si="627"/>
        <v>154.32605759225453</v>
      </c>
      <c r="K4779">
        <f t="shared" si="625"/>
        <v>855148.25447553082</v>
      </c>
    </row>
    <row r="4780" spans="1:11" x14ac:dyDescent="0.25">
      <c r="A4780" s="1">
        <v>44963.156018518515</v>
      </c>
      <c r="B4780">
        <v>98</v>
      </c>
      <c r="C4780">
        <f t="shared" si="623"/>
        <v>9.8000000000000007</v>
      </c>
      <c r="D4780">
        <v>7363424</v>
      </c>
      <c r="E4780">
        <f t="shared" si="624"/>
        <v>856576</v>
      </c>
      <c r="F4780">
        <f t="shared" si="626"/>
        <v>9.7791299670526097</v>
      </c>
      <c r="G4780">
        <f t="shared" si="622"/>
        <v>855123.28741397068</v>
      </c>
      <c r="I4780">
        <f t="shared" si="621"/>
        <v>-0.61008456849793002</v>
      </c>
      <c r="J4780">
        <f t="shared" si="627"/>
        <v>154.32309976012226</v>
      </c>
      <c r="K4780">
        <f t="shared" si="625"/>
        <v>855125.16720059258</v>
      </c>
    </row>
    <row r="4781" spans="1:11" x14ac:dyDescent="0.25">
      <c r="A4781" s="1">
        <v>44963.156076388892</v>
      </c>
      <c r="B4781">
        <v>98</v>
      </c>
      <c r="C4781">
        <f t="shared" si="623"/>
        <v>9.8000000000000007</v>
      </c>
      <c r="D4781">
        <v>7363417</v>
      </c>
      <c r="E4781">
        <f t="shared" si="624"/>
        <v>856583</v>
      </c>
      <c r="F4781">
        <f t="shared" si="626"/>
        <v>9.7797262537082492</v>
      </c>
      <c r="G4781">
        <f t="shared" si="622"/>
        <v>855130.1931645805</v>
      </c>
      <c r="I4781">
        <f t="shared" si="621"/>
        <v>-0.6100799891477563</v>
      </c>
      <c r="J4781">
        <f t="shared" si="627"/>
        <v>154.32398958147056</v>
      </c>
      <c r="K4781">
        <f t="shared" si="625"/>
        <v>855132.11267592548</v>
      </c>
    </row>
    <row r="4782" spans="1:11" x14ac:dyDescent="0.25">
      <c r="A4782" s="1">
        <v>44963.156134259261</v>
      </c>
      <c r="B4782">
        <v>98</v>
      </c>
      <c r="C4782">
        <f t="shared" si="623"/>
        <v>9.8000000000000007</v>
      </c>
      <c r="D4782">
        <v>7363398</v>
      </c>
      <c r="E4782">
        <f t="shared" si="624"/>
        <v>856602</v>
      </c>
      <c r="F4782">
        <f t="shared" si="626"/>
        <v>9.7803055036022997</v>
      </c>
      <c r="G4782">
        <f t="shared" si="622"/>
        <v>855149.08553397958</v>
      </c>
      <c r="I4782">
        <f t="shared" si="621"/>
        <v>-0.61006751986487406</v>
      </c>
      <c r="J4782">
        <f t="shared" si="627"/>
        <v>154.32641203340268</v>
      </c>
      <c r="K4782">
        <f t="shared" si="625"/>
        <v>855151.02105587418</v>
      </c>
    </row>
    <row r="4783" spans="1:11" x14ac:dyDescent="0.25">
      <c r="A4783" s="1">
        <v>44963.156192129631</v>
      </c>
      <c r="B4783">
        <v>98</v>
      </c>
      <c r="C4783">
        <f t="shared" si="623"/>
        <v>9.8000000000000007</v>
      </c>
      <c r="D4783">
        <v>7363403</v>
      </c>
      <c r="E4783">
        <f t="shared" si="624"/>
        <v>856597</v>
      </c>
      <c r="F4783">
        <f t="shared" si="626"/>
        <v>9.7808682034993772</v>
      </c>
      <c r="G4783">
        <f t="shared" si="622"/>
        <v>855144.01188215695</v>
      </c>
      <c r="I4783">
        <f t="shared" si="621"/>
        <v>-0.61007088675722787</v>
      </c>
      <c r="J4783">
        <f t="shared" si="627"/>
        <v>154.32575800381011</v>
      </c>
      <c r="K4783">
        <f t="shared" si="625"/>
        <v>855145.91604641278</v>
      </c>
    </row>
    <row r="4784" spans="1:11" x14ac:dyDescent="0.25">
      <c r="A4784" s="1">
        <v>44963.15625</v>
      </c>
      <c r="B4784">
        <v>98</v>
      </c>
      <c r="C4784">
        <f t="shared" si="623"/>
        <v>9.8000000000000007</v>
      </c>
      <c r="D4784">
        <v>7363422</v>
      </c>
      <c r="E4784">
        <f t="shared" si="624"/>
        <v>856578</v>
      </c>
      <c r="F4784">
        <f t="shared" si="626"/>
        <v>9.7814148262565386</v>
      </c>
      <c r="G4784">
        <f t="shared" si="622"/>
        <v>855124.95897082076</v>
      </c>
      <c r="I4784">
        <f t="shared" si="621"/>
        <v>-0.61008346236655642</v>
      </c>
      <c r="J4784">
        <f t="shared" si="627"/>
        <v>154.32331470299744</v>
      </c>
      <c r="K4784">
        <f t="shared" si="625"/>
        <v>855126.84493111703</v>
      </c>
    </row>
    <row r="4785" spans="1:11" x14ac:dyDescent="0.25">
      <c r="A4785" s="1">
        <v>44963.156307870369</v>
      </c>
      <c r="B4785">
        <v>98</v>
      </c>
      <c r="C4785">
        <f t="shared" si="623"/>
        <v>9.8000000000000007</v>
      </c>
      <c r="D4785">
        <v>7363419</v>
      </c>
      <c r="E4785">
        <f t="shared" si="624"/>
        <v>856581</v>
      </c>
      <c r="F4785">
        <f t="shared" si="626"/>
        <v>9.7819458312206375</v>
      </c>
      <c r="G4785">
        <f t="shared" si="622"/>
        <v>855127.87930020178</v>
      </c>
      <c r="I4785">
        <f t="shared" si="621"/>
        <v>-0.61008151769083241</v>
      </c>
      <c r="J4785">
        <f t="shared" si="627"/>
        <v>154.32369257809498</v>
      </c>
      <c r="K4785">
        <f t="shared" si="625"/>
        <v>855129.79442448902</v>
      </c>
    </row>
    <row r="4786" spans="1:11" x14ac:dyDescent="0.25">
      <c r="A4786" s="1">
        <v>44963.156365740739</v>
      </c>
      <c r="B4786">
        <v>98</v>
      </c>
      <c r="C4786">
        <f t="shared" si="623"/>
        <v>9.8000000000000007</v>
      </c>
      <c r="D4786">
        <v>7363419</v>
      </c>
      <c r="E4786">
        <f t="shared" si="624"/>
        <v>856581</v>
      </c>
      <c r="F4786">
        <f t="shared" si="626"/>
        <v>9.782461664614333</v>
      </c>
      <c r="G4786">
        <f t="shared" si="622"/>
        <v>855127.80574614741</v>
      </c>
      <c r="I4786">
        <f t="shared" si="621"/>
        <v>-0.61008156867811347</v>
      </c>
      <c r="J4786">
        <f t="shared" si="627"/>
        <v>154.32368267083723</v>
      </c>
      <c r="K4786">
        <f t="shared" si="625"/>
        <v>855129.71709366934</v>
      </c>
    </row>
    <row r="4787" spans="1:11" x14ac:dyDescent="0.25">
      <c r="A4787" s="1">
        <v>44963.156423611108</v>
      </c>
      <c r="B4787">
        <v>98</v>
      </c>
      <c r="C4787">
        <f t="shared" si="623"/>
        <v>9.8000000000000007</v>
      </c>
      <c r="D4787">
        <v>7363422</v>
      </c>
      <c r="E4787">
        <f t="shared" si="624"/>
        <v>856578</v>
      </c>
      <c r="F4787">
        <f t="shared" si="626"/>
        <v>9.7829627599110669</v>
      </c>
      <c r="G4787">
        <f t="shared" si="622"/>
        <v>855124.73824747547</v>
      </c>
      <c r="I4787">
        <f t="shared" si="621"/>
        <v>-0.61008359362533271</v>
      </c>
      <c r="J4787">
        <f t="shared" si="627"/>
        <v>154.32328919714661</v>
      </c>
      <c r="K4787">
        <f t="shared" si="625"/>
        <v>855126.64584592078</v>
      </c>
    </row>
    <row r="4788" spans="1:11" x14ac:dyDescent="0.25">
      <c r="A4788" s="1">
        <v>44963.156481481485</v>
      </c>
      <c r="B4788">
        <v>98</v>
      </c>
      <c r="C4788">
        <f t="shared" si="623"/>
        <v>9.8000000000000007</v>
      </c>
      <c r="D4788">
        <v>7363426</v>
      </c>
      <c r="E4788">
        <f t="shared" si="624"/>
        <v>856574</v>
      </c>
      <c r="F4788">
        <f t="shared" si="626"/>
        <v>9.7834495381993225</v>
      </c>
      <c r="G4788">
        <f t="shared" si="622"/>
        <v>855120.67410889838</v>
      </c>
      <c r="I4788">
        <f t="shared" si="621"/>
        <v>-0.61008627380819858</v>
      </c>
      <c r="J4788">
        <f t="shared" si="627"/>
        <v>154.32276837438135</v>
      </c>
      <c r="K4788">
        <f t="shared" si="625"/>
        <v>855122.58057857712</v>
      </c>
    </row>
    <row r="4789" spans="1:11" x14ac:dyDescent="0.25">
      <c r="A4789" s="1">
        <v>44963.156539351854</v>
      </c>
      <c r="B4789">
        <v>98</v>
      </c>
      <c r="C4789">
        <f t="shared" si="623"/>
        <v>9.8000000000000007</v>
      </c>
      <c r="D4789">
        <v>7363446</v>
      </c>
      <c r="E4789">
        <f t="shared" si="624"/>
        <v>856554</v>
      </c>
      <c r="F4789">
        <f t="shared" si="626"/>
        <v>9.7839224085364851</v>
      </c>
      <c r="G4789">
        <f t="shared" si="622"/>
        <v>855100.63304164587</v>
      </c>
      <c r="I4789">
        <f t="shared" si="621"/>
        <v>-0.61009949800979546</v>
      </c>
      <c r="J4789">
        <f t="shared" si="627"/>
        <v>154.32019812898403</v>
      </c>
      <c r="K4789">
        <f t="shared" si="625"/>
        <v>855102.5186009215</v>
      </c>
    </row>
    <row r="4790" spans="1:11" x14ac:dyDescent="0.25">
      <c r="A4790" s="1">
        <v>44963.156597222223</v>
      </c>
      <c r="B4790">
        <v>98</v>
      </c>
      <c r="C4790">
        <f t="shared" si="623"/>
        <v>9.8000000000000007</v>
      </c>
      <c r="D4790">
        <v>7363431</v>
      </c>
      <c r="E4790">
        <f t="shared" si="624"/>
        <v>856569</v>
      </c>
      <c r="F4790">
        <f t="shared" si="626"/>
        <v>9.7843817682925849</v>
      </c>
      <c r="G4790">
        <f t="shared" si="622"/>
        <v>855115.54777277494</v>
      </c>
      <c r="I4790">
        <f t="shared" si="621"/>
        <v>-0.61008963658285598</v>
      </c>
      <c r="J4790">
        <f t="shared" si="627"/>
        <v>154.32211486242636</v>
      </c>
      <c r="K4790">
        <f t="shared" si="625"/>
        <v>855117.47960952099</v>
      </c>
    </row>
    <row r="4791" spans="1:11" x14ac:dyDescent="0.25">
      <c r="A4791" s="1">
        <v>44963.156655092593</v>
      </c>
      <c r="B4791">
        <v>99</v>
      </c>
      <c r="C4791">
        <f t="shared" si="623"/>
        <v>9.9</v>
      </c>
      <c r="D4791">
        <v>7363377</v>
      </c>
      <c r="E4791">
        <f t="shared" si="624"/>
        <v>856623</v>
      </c>
      <c r="F4791">
        <f t="shared" si="626"/>
        <v>9.787685146341369</v>
      </c>
      <c r="G4791">
        <f t="shared" si="622"/>
        <v>855169.00555594533</v>
      </c>
      <c r="I4791">
        <f t="shared" si="621"/>
        <v>-0.61005434757888055</v>
      </c>
      <c r="J4791">
        <f t="shared" si="627"/>
        <v>154.32897030492705</v>
      </c>
      <c r="K4791">
        <f t="shared" si="625"/>
        <v>855170.98957180395</v>
      </c>
    </row>
    <row r="4792" spans="1:11" x14ac:dyDescent="0.25">
      <c r="A4792" s="1">
        <v>44963.156712962962</v>
      </c>
      <c r="B4792">
        <v>98</v>
      </c>
      <c r="C4792">
        <f t="shared" si="623"/>
        <v>9.8000000000000007</v>
      </c>
      <c r="D4792">
        <v>7363377</v>
      </c>
      <c r="E4792">
        <f t="shared" si="624"/>
        <v>856623</v>
      </c>
      <c r="F4792">
        <f t="shared" si="626"/>
        <v>9.7880369993030438</v>
      </c>
      <c r="G4792">
        <f t="shared" si="622"/>
        <v>855168.95538463327</v>
      </c>
      <c r="I4792">
        <f t="shared" si="621"/>
        <v>-0.61005442713096369</v>
      </c>
      <c r="J4792">
        <f t="shared" si="627"/>
        <v>154.32895485695045</v>
      </c>
      <c r="K4792">
        <f t="shared" si="625"/>
        <v>855170.86899305996</v>
      </c>
    </row>
    <row r="4793" spans="1:11" x14ac:dyDescent="0.25">
      <c r="A4793" s="1">
        <v>44963.156770833331</v>
      </c>
      <c r="B4793">
        <v>98</v>
      </c>
      <c r="C4793">
        <f t="shared" si="623"/>
        <v>9.8000000000000007</v>
      </c>
      <c r="D4793">
        <v>7363381</v>
      </c>
      <c r="E4793">
        <f t="shared" si="624"/>
        <v>856619</v>
      </c>
      <c r="F4793">
        <f t="shared" si="626"/>
        <v>9.7883787993229561</v>
      </c>
      <c r="G4793">
        <f t="shared" si="622"/>
        <v>855164.91192152281</v>
      </c>
      <c r="I4793">
        <f t="shared" si="621"/>
        <v>-0.61005709805875019</v>
      </c>
      <c r="J4793">
        <f t="shared" si="627"/>
        <v>154.32843618120967</v>
      </c>
      <c r="K4793">
        <f t="shared" si="625"/>
        <v>855166.82048425509</v>
      </c>
    </row>
    <row r="4794" spans="1:11" x14ac:dyDescent="0.25">
      <c r="A4794" s="1">
        <v>44963.156828703701</v>
      </c>
      <c r="B4794">
        <v>98</v>
      </c>
      <c r="C4794">
        <f t="shared" si="623"/>
        <v>9.8000000000000007</v>
      </c>
      <c r="D4794">
        <v>7363422</v>
      </c>
      <c r="E4794">
        <f t="shared" si="624"/>
        <v>856578</v>
      </c>
      <c r="F4794">
        <f t="shared" si="626"/>
        <v>9.7887108336280146</v>
      </c>
      <c r="G4794">
        <f t="shared" si="622"/>
        <v>855123.91864224651</v>
      </c>
      <c r="I4794">
        <f t="shared" si="621"/>
        <v>-0.6100841654435637</v>
      </c>
      <c r="J4794">
        <f t="shared" si="627"/>
        <v>154.32317808207233</v>
      </c>
      <c r="K4794">
        <f t="shared" si="625"/>
        <v>855125.7785403555</v>
      </c>
    </row>
    <row r="4795" spans="1:11" x14ac:dyDescent="0.25">
      <c r="A4795" s="1">
        <v>44963.156886574077</v>
      </c>
      <c r="B4795">
        <v>98</v>
      </c>
      <c r="C4795">
        <f t="shared" si="623"/>
        <v>9.8000000000000007</v>
      </c>
      <c r="D4795">
        <v>7363417</v>
      </c>
      <c r="E4795">
        <f t="shared" si="624"/>
        <v>856583</v>
      </c>
      <c r="F4795">
        <f t="shared" si="626"/>
        <v>9.7890333812386423</v>
      </c>
      <c r="G4795">
        <f t="shared" si="622"/>
        <v>855128.86605857615</v>
      </c>
      <c r="I4795">
        <f t="shared" si="621"/>
        <v>-0.61008086345211188</v>
      </c>
      <c r="J4795">
        <f t="shared" si="627"/>
        <v>154.32381970114977</v>
      </c>
      <c r="K4795">
        <f t="shared" si="625"/>
        <v>855130.7866798928</v>
      </c>
    </row>
    <row r="4796" spans="1:11" x14ac:dyDescent="0.25">
      <c r="A4796" s="1">
        <v>44963.156944444447</v>
      </c>
      <c r="B4796">
        <v>98</v>
      </c>
      <c r="C4796">
        <f t="shared" si="623"/>
        <v>9.8000000000000007</v>
      </c>
      <c r="D4796">
        <v>7363408</v>
      </c>
      <c r="E4796">
        <f t="shared" si="624"/>
        <v>856592</v>
      </c>
      <c r="F4796">
        <f t="shared" si="626"/>
        <v>9.789346713203253</v>
      </c>
      <c r="G4796">
        <f t="shared" si="622"/>
        <v>855137.80951354606</v>
      </c>
      <c r="I4796">
        <f t="shared" si="621"/>
        <v>-0.61007496266545613</v>
      </c>
      <c r="J4796">
        <f t="shared" si="627"/>
        <v>154.32496617776249</v>
      </c>
      <c r="K4796">
        <f t="shared" si="625"/>
        <v>855139.73547062359</v>
      </c>
    </row>
    <row r="4797" spans="1:11" x14ac:dyDescent="0.25">
      <c r="A4797" s="1">
        <v>44963.157002314816</v>
      </c>
      <c r="B4797">
        <v>99</v>
      </c>
      <c r="C4797">
        <f t="shared" si="623"/>
        <v>9.9</v>
      </c>
      <c r="D4797">
        <v>7363402</v>
      </c>
      <c r="E4797">
        <f t="shared" si="624"/>
        <v>856598</v>
      </c>
      <c r="F4797">
        <f t="shared" si="626"/>
        <v>9.7925082356831599</v>
      </c>
      <c r="G4797">
        <f t="shared" si="622"/>
        <v>855143.35081710119</v>
      </c>
      <c r="I4797">
        <f t="shared" si="621"/>
        <v>-0.61007131048332386</v>
      </c>
      <c r="J4797">
        <f t="shared" si="627"/>
        <v>154.3256756900702</v>
      </c>
      <c r="K4797">
        <f t="shared" si="625"/>
        <v>855145.27354884695</v>
      </c>
    </row>
    <row r="4798" spans="1:11" x14ac:dyDescent="0.25">
      <c r="A4798" s="1">
        <v>44963.157060185185</v>
      </c>
      <c r="B4798">
        <v>98</v>
      </c>
      <c r="C4798">
        <f t="shared" si="623"/>
        <v>9.8000000000000007</v>
      </c>
      <c r="D4798">
        <v>7363382</v>
      </c>
      <c r="E4798">
        <f t="shared" si="624"/>
        <v>856618</v>
      </c>
      <c r="F4798">
        <f t="shared" si="626"/>
        <v>9.7927222860922125</v>
      </c>
      <c r="G4798">
        <f t="shared" si="622"/>
        <v>855163.29391230317</v>
      </c>
      <c r="I4798">
        <f t="shared" ref="I4798:I4861" si="628">$P$2*K4798^3+$Q$2*K4798^2+$R$2*K4798+$S$2</f>
        <v>-0.6100581434963902</v>
      </c>
      <c r="J4798">
        <f t="shared" si="627"/>
        <v>154.32823315575331</v>
      </c>
      <c r="K4798">
        <f t="shared" si="625"/>
        <v>855165.23577480542</v>
      </c>
    </row>
    <row r="4799" spans="1:11" x14ac:dyDescent="0.25">
      <c r="A4799" s="1">
        <v>44963.157118055555</v>
      </c>
      <c r="B4799">
        <v>98</v>
      </c>
      <c r="C4799">
        <f t="shared" si="623"/>
        <v>9.8000000000000007</v>
      </c>
      <c r="D4799">
        <v>7363382</v>
      </c>
      <c r="E4799">
        <f t="shared" si="624"/>
        <v>856618</v>
      </c>
      <c r="F4799">
        <f t="shared" si="626"/>
        <v>9.7929302207752915</v>
      </c>
      <c r="G4799">
        <f t="shared" si="622"/>
        <v>855163.26426394761</v>
      </c>
      <c r="I4799">
        <f t="shared" si="628"/>
        <v>-0.61005818038186621</v>
      </c>
      <c r="J4799">
        <f t="shared" si="627"/>
        <v>154.32822599245279</v>
      </c>
      <c r="K4799">
        <f t="shared" si="625"/>
        <v>855165.17986186605</v>
      </c>
    </row>
    <row r="4800" spans="1:11" x14ac:dyDescent="0.25">
      <c r="A4800" s="1">
        <v>44963.157175925924</v>
      </c>
      <c r="B4800">
        <v>98</v>
      </c>
      <c r="C4800">
        <f t="shared" si="623"/>
        <v>9.8000000000000007</v>
      </c>
      <c r="D4800">
        <v>7363399</v>
      </c>
      <c r="E4800">
        <f t="shared" si="624"/>
        <v>856601</v>
      </c>
      <c r="F4800">
        <f t="shared" si="626"/>
        <v>9.7931322144674269</v>
      </c>
      <c r="G4800">
        <f t="shared" si="622"/>
        <v>855146.25789098267</v>
      </c>
      <c r="I4800">
        <f t="shared" si="628"/>
        <v>-0.61006941266084869</v>
      </c>
      <c r="J4800">
        <f t="shared" si="627"/>
        <v>154.32604435797984</v>
      </c>
      <c r="K4800">
        <f t="shared" si="625"/>
        <v>855148.15117577452</v>
      </c>
    </row>
    <row r="4801" spans="1:11" x14ac:dyDescent="0.25">
      <c r="A4801" s="1">
        <v>44963.157233796293</v>
      </c>
      <c r="B4801">
        <v>98</v>
      </c>
      <c r="C4801">
        <f t="shared" si="623"/>
        <v>9.8000000000000007</v>
      </c>
      <c r="D4801">
        <v>7363417</v>
      </c>
      <c r="E4801">
        <f t="shared" si="624"/>
        <v>856583</v>
      </c>
      <c r="F4801">
        <f t="shared" si="626"/>
        <v>9.7933284369112155</v>
      </c>
      <c r="G4801">
        <f t="shared" si="622"/>
        <v>855128.25366093218</v>
      </c>
      <c r="I4801">
        <f t="shared" si="628"/>
        <v>-0.61008128609304035</v>
      </c>
      <c r="J4801">
        <f t="shared" si="627"/>
        <v>154.32373757934789</v>
      </c>
      <c r="K4801">
        <f t="shared" si="625"/>
        <v>855130.14568049414</v>
      </c>
    </row>
    <row r="4802" spans="1:11" x14ac:dyDescent="0.25">
      <c r="A4802" s="1">
        <v>44963.15729166667</v>
      </c>
      <c r="B4802">
        <v>98</v>
      </c>
      <c r="C4802">
        <f t="shared" si="623"/>
        <v>9.8000000000000007</v>
      </c>
      <c r="D4802">
        <v>7363396</v>
      </c>
      <c r="E4802">
        <f t="shared" si="624"/>
        <v>856604</v>
      </c>
      <c r="F4802">
        <f t="shared" si="626"/>
        <v>9.793519052999466</v>
      </c>
      <c r="G4802">
        <f t="shared" ref="G4802:G4865" si="629">E4802-($P$2*E4802^3+$Q$2*E4802^2+$R$2*E4802+$S$2)*F4802^2-($P$3*E4802+$Q$3)*F4802</f>
        <v>855149.19877672719</v>
      </c>
      <c r="I4802">
        <f t="shared" si="628"/>
        <v>-0.61006743991670465</v>
      </c>
      <c r="J4802">
        <f t="shared" si="627"/>
        <v>154.32642756297358</v>
      </c>
      <c r="K4802">
        <f t="shared" si="625"/>
        <v>855151.1422715002</v>
      </c>
    </row>
    <row r="4803" spans="1:11" x14ac:dyDescent="0.25">
      <c r="A4803" s="1">
        <v>44963.157349537039</v>
      </c>
      <c r="B4803">
        <v>99</v>
      </c>
      <c r="C4803">
        <f t="shared" ref="C4803:C4866" si="630">B4803/10</f>
        <v>9.9</v>
      </c>
      <c r="D4803">
        <v>7363409</v>
      </c>
      <c r="E4803">
        <f t="shared" ref="E4803:E4866" si="631">(8220000-D4803)</f>
        <v>856591</v>
      </c>
      <c r="F4803">
        <f t="shared" si="626"/>
        <v>9.7965613657709092</v>
      </c>
      <c r="G4803">
        <f t="shared" si="629"/>
        <v>855135.78216011077</v>
      </c>
      <c r="I4803">
        <f t="shared" si="628"/>
        <v>-0.61007631714748844</v>
      </c>
      <c r="J4803">
        <f t="shared" si="627"/>
        <v>154.32470302629619</v>
      </c>
      <c r="K4803">
        <f t="shared" ref="K4803:K4866" si="632">E4803-I4802*F4803^2-J4802*F4803</f>
        <v>855137.6814493062</v>
      </c>
    </row>
    <row r="4804" spans="1:11" x14ac:dyDescent="0.25">
      <c r="A4804" s="1">
        <v>44963.157407407409</v>
      </c>
      <c r="B4804">
        <v>98</v>
      </c>
      <c r="C4804">
        <f t="shared" si="630"/>
        <v>9.8000000000000007</v>
      </c>
      <c r="D4804">
        <v>7363402</v>
      </c>
      <c r="E4804">
        <f t="shared" si="631"/>
        <v>856598</v>
      </c>
      <c r="F4804">
        <f t="shared" ref="F4804:F4867" si="633">F4803+(C4804-F4803)/35</f>
        <v>9.7966596124631682</v>
      </c>
      <c r="G4804">
        <f t="shared" si="629"/>
        <v>855142.75891389174</v>
      </c>
      <c r="I4804">
        <f t="shared" si="628"/>
        <v>-0.61007169848933207</v>
      </c>
      <c r="J4804">
        <f t="shared" ref="J4804:J4867" si="634">$P$3*K4804+$Q$3</f>
        <v>154.32560031466969</v>
      </c>
      <c r="K4804">
        <f t="shared" si="632"/>
        <v>855144.68520829303</v>
      </c>
    </row>
    <row r="4805" spans="1:11" x14ac:dyDescent="0.25">
      <c r="A4805" s="1">
        <v>44963.157465277778</v>
      </c>
      <c r="B4805">
        <v>98</v>
      </c>
      <c r="C4805">
        <f t="shared" si="630"/>
        <v>9.8000000000000007</v>
      </c>
      <c r="D4805">
        <v>7363372</v>
      </c>
      <c r="E4805">
        <f t="shared" si="631"/>
        <v>856628</v>
      </c>
      <c r="F4805">
        <f t="shared" si="633"/>
        <v>9.796755052107077</v>
      </c>
      <c r="G4805">
        <f t="shared" si="629"/>
        <v>855172.70571164065</v>
      </c>
      <c r="I4805">
        <f t="shared" si="628"/>
        <v>-0.61005192436167677</v>
      </c>
      <c r="J4805">
        <f t="shared" si="634"/>
        <v>154.32944084853864</v>
      </c>
      <c r="K4805">
        <f t="shared" si="632"/>
        <v>855174.66238663753</v>
      </c>
    </row>
    <row r="4806" spans="1:11" x14ac:dyDescent="0.25">
      <c r="A4806" s="1">
        <v>44963.157523148147</v>
      </c>
      <c r="B4806">
        <v>99</v>
      </c>
      <c r="C4806">
        <f t="shared" si="630"/>
        <v>9.9</v>
      </c>
      <c r="D4806">
        <v>7363372</v>
      </c>
      <c r="E4806">
        <f t="shared" si="631"/>
        <v>856628</v>
      </c>
      <c r="F4806">
        <f t="shared" si="633"/>
        <v>9.7997049077611607</v>
      </c>
      <c r="G4806">
        <f t="shared" si="629"/>
        <v>855172.2851218821</v>
      </c>
      <c r="I4806">
        <f t="shared" si="628"/>
        <v>-0.61005222753858346</v>
      </c>
      <c r="J4806">
        <f t="shared" si="634"/>
        <v>154.32938197867065</v>
      </c>
      <c r="K4806">
        <f t="shared" si="632"/>
        <v>855174.20287955028</v>
      </c>
    </row>
    <row r="4807" spans="1:11" x14ac:dyDescent="0.25">
      <c r="A4807" s="1">
        <v>44963.157581018517</v>
      </c>
      <c r="B4807">
        <v>98</v>
      </c>
      <c r="C4807">
        <f t="shared" si="630"/>
        <v>9.8000000000000007</v>
      </c>
      <c r="D4807">
        <v>7363405</v>
      </c>
      <c r="E4807">
        <f t="shared" si="631"/>
        <v>856595</v>
      </c>
      <c r="F4807">
        <f t="shared" si="633"/>
        <v>9.7997133389679849</v>
      </c>
      <c r="G4807">
        <f t="shared" si="629"/>
        <v>855139.32748771389</v>
      </c>
      <c r="I4807">
        <f t="shared" si="628"/>
        <v>-0.61007399537894658</v>
      </c>
      <c r="J4807">
        <f t="shared" si="634"/>
        <v>154.32515409908692</v>
      </c>
      <c r="K4807">
        <f t="shared" si="632"/>
        <v>855141.20228519919</v>
      </c>
    </row>
    <row r="4808" spans="1:11" x14ac:dyDescent="0.25">
      <c r="A4808" s="1">
        <v>44963.157638888886</v>
      </c>
      <c r="B4808">
        <v>98</v>
      </c>
      <c r="C4808">
        <f t="shared" si="630"/>
        <v>9.8000000000000007</v>
      </c>
      <c r="D4808">
        <v>7363413</v>
      </c>
      <c r="E4808">
        <f t="shared" si="631"/>
        <v>856587</v>
      </c>
      <c r="F4808">
        <f t="shared" si="633"/>
        <v>9.7997215292831861</v>
      </c>
      <c r="G4808">
        <f t="shared" si="629"/>
        <v>855131.33688176842</v>
      </c>
      <c r="I4808">
        <f t="shared" si="628"/>
        <v>-0.61007924276466274</v>
      </c>
      <c r="J4808">
        <f t="shared" si="634"/>
        <v>154.3241346035461</v>
      </c>
      <c r="K4808">
        <f t="shared" si="632"/>
        <v>855133.24464162893</v>
      </c>
    </row>
    <row r="4809" spans="1:11" x14ac:dyDescent="0.25">
      <c r="A4809" s="1">
        <v>44963.157696759263</v>
      </c>
      <c r="B4809">
        <v>98</v>
      </c>
      <c r="C4809">
        <f t="shared" si="630"/>
        <v>9.8000000000000007</v>
      </c>
      <c r="D4809">
        <v>7363414</v>
      </c>
      <c r="E4809">
        <f t="shared" si="631"/>
        <v>856586</v>
      </c>
      <c r="F4809">
        <f t="shared" si="633"/>
        <v>9.7997294855893813</v>
      </c>
      <c r="G4809">
        <f t="shared" si="629"/>
        <v>855130.33706763922</v>
      </c>
      <c r="I4809">
        <f t="shared" si="628"/>
        <v>-0.61007989596135948</v>
      </c>
      <c r="J4809">
        <f t="shared" si="634"/>
        <v>154.32400768770387</v>
      </c>
      <c r="K4809">
        <f t="shared" si="632"/>
        <v>855132.25400361686</v>
      </c>
    </row>
    <row r="4810" spans="1:11" x14ac:dyDescent="0.25">
      <c r="A4810" s="1">
        <v>44963.157754629632</v>
      </c>
      <c r="B4810">
        <v>98</v>
      </c>
      <c r="C4810">
        <f t="shared" si="630"/>
        <v>9.8000000000000007</v>
      </c>
      <c r="D4810">
        <v>7363414</v>
      </c>
      <c r="E4810">
        <f t="shared" si="631"/>
        <v>856586</v>
      </c>
      <c r="F4810">
        <f t="shared" si="633"/>
        <v>9.7997372145725414</v>
      </c>
      <c r="G4810">
        <f t="shared" si="629"/>
        <v>855130.33596570266</v>
      </c>
      <c r="I4810">
        <f t="shared" si="628"/>
        <v>-0.6100798958254513</v>
      </c>
      <c r="J4810">
        <f t="shared" si="634"/>
        <v>154.32400771411102</v>
      </c>
      <c r="K4810">
        <f t="shared" si="632"/>
        <v>855132.25420973706</v>
      </c>
    </row>
    <row r="4811" spans="1:11" x14ac:dyDescent="0.25">
      <c r="A4811" s="1">
        <v>44963.157812500001</v>
      </c>
      <c r="B4811">
        <v>99</v>
      </c>
      <c r="C4811">
        <f t="shared" si="630"/>
        <v>9.9</v>
      </c>
      <c r="D4811">
        <v>7363384</v>
      </c>
      <c r="E4811">
        <f t="shared" si="631"/>
        <v>856616</v>
      </c>
      <c r="F4811">
        <f t="shared" si="633"/>
        <v>9.8026018655847551</v>
      </c>
      <c r="G4811">
        <f t="shared" si="629"/>
        <v>855159.88793250755</v>
      </c>
      <c r="I4811">
        <f t="shared" si="628"/>
        <v>-0.61006037940377611</v>
      </c>
      <c r="J4811">
        <f t="shared" si="634"/>
        <v>154.32779892300437</v>
      </c>
      <c r="K4811">
        <f t="shared" si="632"/>
        <v>855161.84638338163</v>
      </c>
    </row>
    <row r="4812" spans="1:11" x14ac:dyDescent="0.25">
      <c r="A4812" s="1">
        <v>44963.157870370371</v>
      </c>
      <c r="B4812">
        <v>98</v>
      </c>
      <c r="C4812">
        <f t="shared" si="630"/>
        <v>9.8000000000000007</v>
      </c>
      <c r="D4812">
        <v>7363392</v>
      </c>
      <c r="E4812">
        <f t="shared" si="631"/>
        <v>856608</v>
      </c>
      <c r="F4812">
        <f t="shared" si="633"/>
        <v>9.8025275265680474</v>
      </c>
      <c r="G4812">
        <f t="shared" si="629"/>
        <v>855151.90909633902</v>
      </c>
      <c r="I4812">
        <f t="shared" si="628"/>
        <v>-0.61006567514122911</v>
      </c>
      <c r="J4812">
        <f t="shared" si="634"/>
        <v>154.32677035536165</v>
      </c>
      <c r="K4812">
        <f t="shared" si="632"/>
        <v>855153.81792777672</v>
      </c>
    </row>
    <row r="4813" spans="1:11" x14ac:dyDescent="0.25">
      <c r="A4813" s="1">
        <v>44963.15792824074</v>
      </c>
      <c r="B4813">
        <v>99</v>
      </c>
      <c r="C4813">
        <f t="shared" si="630"/>
        <v>9.9</v>
      </c>
      <c r="D4813">
        <v>7363392</v>
      </c>
      <c r="E4813">
        <f t="shared" si="631"/>
        <v>856608</v>
      </c>
      <c r="F4813">
        <f t="shared" si="633"/>
        <v>9.8053124543803882</v>
      </c>
      <c r="G4813">
        <f t="shared" si="629"/>
        <v>855151.51204913075</v>
      </c>
      <c r="I4813">
        <f t="shared" si="628"/>
        <v>-0.61006592966212592</v>
      </c>
      <c r="J4813">
        <f t="shared" si="634"/>
        <v>154.32672091773614</v>
      </c>
      <c r="K4813">
        <f t="shared" si="632"/>
        <v>855153.43204379117</v>
      </c>
    </row>
    <row r="4814" spans="1:11" x14ac:dyDescent="0.25">
      <c r="A4814" s="1">
        <v>44963.157986111109</v>
      </c>
      <c r="B4814">
        <v>99</v>
      </c>
      <c r="C4814">
        <f t="shared" si="630"/>
        <v>9.9</v>
      </c>
      <c r="D4814">
        <v>7363415</v>
      </c>
      <c r="E4814">
        <f t="shared" si="631"/>
        <v>856585</v>
      </c>
      <c r="F4814">
        <f t="shared" si="633"/>
        <v>9.8080178128266624</v>
      </c>
      <c r="G4814">
        <f t="shared" si="629"/>
        <v>855128.15674736828</v>
      </c>
      <c r="I4814">
        <f t="shared" si="628"/>
        <v>-0.61008135088393256</v>
      </c>
      <c r="J4814">
        <f t="shared" si="634"/>
        <v>154.32372498999769</v>
      </c>
      <c r="K4814">
        <f t="shared" si="632"/>
        <v>855130.04741467768</v>
      </c>
    </row>
    <row r="4815" spans="1:11" x14ac:dyDescent="0.25">
      <c r="A4815" s="1">
        <v>44963.158043981479</v>
      </c>
      <c r="B4815">
        <v>99</v>
      </c>
      <c r="C4815">
        <f t="shared" si="630"/>
        <v>9.9</v>
      </c>
      <c r="D4815">
        <v>7363417</v>
      </c>
      <c r="E4815">
        <f t="shared" si="631"/>
        <v>856583</v>
      </c>
      <c r="F4815">
        <f t="shared" si="633"/>
        <v>9.8106458753173289</v>
      </c>
      <c r="G4815">
        <f t="shared" si="629"/>
        <v>855125.78473383922</v>
      </c>
      <c r="I4815">
        <f t="shared" si="628"/>
        <v>-0.61008289586080877</v>
      </c>
      <c r="J4815">
        <f t="shared" si="634"/>
        <v>154.32342478397956</v>
      </c>
      <c r="K4815">
        <f t="shared" si="632"/>
        <v>855127.70416510548</v>
      </c>
    </row>
    <row r="4816" spans="1:11" x14ac:dyDescent="0.25">
      <c r="A4816" s="1">
        <v>44963.158101851855</v>
      </c>
      <c r="B4816">
        <v>98</v>
      </c>
      <c r="C4816">
        <f t="shared" si="630"/>
        <v>9.8000000000000007</v>
      </c>
      <c r="D4816">
        <v>7363399</v>
      </c>
      <c r="E4816">
        <f t="shared" si="631"/>
        <v>856601</v>
      </c>
      <c r="F4816">
        <f t="shared" si="633"/>
        <v>9.8103417074511192</v>
      </c>
      <c r="G4816">
        <f t="shared" si="629"/>
        <v>855143.8043045185</v>
      </c>
      <c r="I4816">
        <f t="shared" si="628"/>
        <v>-0.61007099589681013</v>
      </c>
      <c r="J4816">
        <f t="shared" si="634"/>
        <v>154.3257368022492</v>
      </c>
      <c r="K4816">
        <f t="shared" si="632"/>
        <v>855145.75055822951</v>
      </c>
    </row>
    <row r="4817" spans="1:11" x14ac:dyDescent="0.25">
      <c r="A4817" s="1">
        <v>44963.158159722225</v>
      </c>
      <c r="B4817">
        <v>99</v>
      </c>
      <c r="C4817">
        <f t="shared" si="630"/>
        <v>9.9</v>
      </c>
      <c r="D4817">
        <v>7363401</v>
      </c>
      <c r="E4817">
        <f t="shared" si="631"/>
        <v>856599</v>
      </c>
      <c r="F4817">
        <f t="shared" si="633"/>
        <v>9.8129033729525155</v>
      </c>
      <c r="G4817">
        <f t="shared" si="629"/>
        <v>855141.44175858039</v>
      </c>
      <c r="I4817">
        <f t="shared" si="628"/>
        <v>-0.61007257107770252</v>
      </c>
      <c r="J4817">
        <f t="shared" si="634"/>
        <v>154.32543080014904</v>
      </c>
      <c r="K4817">
        <f t="shared" si="632"/>
        <v>855143.36206750304</v>
      </c>
    </row>
    <row r="4818" spans="1:11" x14ac:dyDescent="0.25">
      <c r="A4818" s="1">
        <v>44963.158217592594</v>
      </c>
      <c r="B4818">
        <v>98</v>
      </c>
      <c r="C4818">
        <f t="shared" si="630"/>
        <v>9.8000000000000007</v>
      </c>
      <c r="D4818">
        <v>7363404</v>
      </c>
      <c r="E4818">
        <f t="shared" si="631"/>
        <v>856596</v>
      </c>
      <c r="F4818">
        <f t="shared" si="633"/>
        <v>9.8125347051538725</v>
      </c>
      <c r="G4818">
        <f t="shared" si="629"/>
        <v>855138.49828125152</v>
      </c>
      <c r="I4818">
        <f t="shared" si="628"/>
        <v>-0.61007451277220281</v>
      </c>
      <c r="J4818">
        <f t="shared" si="634"/>
        <v>154.32505358210324</v>
      </c>
      <c r="K4818">
        <f t="shared" si="632"/>
        <v>855140.41770272993</v>
      </c>
    </row>
    <row r="4819" spans="1:11" x14ac:dyDescent="0.25">
      <c r="A4819" s="1">
        <v>44963.158275462964</v>
      </c>
      <c r="B4819">
        <v>98</v>
      </c>
      <c r="C4819">
        <f t="shared" si="630"/>
        <v>9.8000000000000007</v>
      </c>
      <c r="D4819">
        <v>7363402</v>
      </c>
      <c r="E4819">
        <f t="shared" si="631"/>
        <v>856598</v>
      </c>
      <c r="F4819">
        <f t="shared" si="633"/>
        <v>9.8121765707209043</v>
      </c>
      <c r="G4819">
        <f t="shared" si="629"/>
        <v>855140.54669222038</v>
      </c>
      <c r="I4819">
        <f t="shared" si="628"/>
        <v>-0.61007315767435644</v>
      </c>
      <c r="J4819">
        <f t="shared" si="634"/>
        <v>154.32531684226814</v>
      </c>
      <c r="K4819">
        <f t="shared" si="632"/>
        <v>855142.47257249104</v>
      </c>
    </row>
    <row r="4820" spans="1:11" x14ac:dyDescent="0.25">
      <c r="A4820" s="1">
        <v>44963.158333333333</v>
      </c>
      <c r="B4820">
        <v>98</v>
      </c>
      <c r="C4820">
        <f t="shared" si="630"/>
        <v>9.8000000000000007</v>
      </c>
      <c r="D4820">
        <v>7363402</v>
      </c>
      <c r="E4820">
        <f t="shared" si="631"/>
        <v>856598</v>
      </c>
      <c r="F4820">
        <f t="shared" si="633"/>
        <v>9.8118286687003078</v>
      </c>
      <c r="G4820">
        <f t="shared" si="629"/>
        <v>855140.59628870047</v>
      </c>
      <c r="I4820">
        <f t="shared" si="628"/>
        <v>-0.61007312680379655</v>
      </c>
      <c r="J4820">
        <f t="shared" si="634"/>
        <v>154.32532283951707</v>
      </c>
      <c r="K4820">
        <f t="shared" si="632"/>
        <v>855142.51938384771</v>
      </c>
    </row>
    <row r="4821" spans="1:11" x14ac:dyDescent="0.25">
      <c r="A4821" s="1">
        <v>44963.158391203702</v>
      </c>
      <c r="B4821">
        <v>99</v>
      </c>
      <c r="C4821">
        <f t="shared" si="630"/>
        <v>9.9</v>
      </c>
      <c r="D4821">
        <v>7363412</v>
      </c>
      <c r="E4821">
        <f t="shared" si="631"/>
        <v>856588</v>
      </c>
      <c r="F4821">
        <f t="shared" si="633"/>
        <v>9.8143478495945846</v>
      </c>
      <c r="G4821">
        <f t="shared" si="629"/>
        <v>855130.2503836418</v>
      </c>
      <c r="I4821">
        <f t="shared" si="628"/>
        <v>-0.61007995747465438</v>
      </c>
      <c r="J4821">
        <f t="shared" si="634"/>
        <v>154.3239957355982</v>
      </c>
      <c r="K4821">
        <f t="shared" si="632"/>
        <v>855132.16071179463</v>
      </c>
    </row>
    <row r="4822" spans="1:11" x14ac:dyDescent="0.25">
      <c r="A4822" s="1">
        <v>44963.158449074072</v>
      </c>
      <c r="B4822">
        <v>99</v>
      </c>
      <c r="C4822">
        <f t="shared" si="630"/>
        <v>9.9</v>
      </c>
      <c r="D4822">
        <v>7363406</v>
      </c>
      <c r="E4822">
        <f t="shared" si="631"/>
        <v>856594</v>
      </c>
      <c r="F4822">
        <f t="shared" si="633"/>
        <v>9.816795053891882</v>
      </c>
      <c r="G4822">
        <f t="shared" si="629"/>
        <v>855135.89359152445</v>
      </c>
      <c r="I4822">
        <f t="shared" si="628"/>
        <v>-0.61007622180075571</v>
      </c>
      <c r="J4822">
        <f t="shared" si="634"/>
        <v>154.32472155071781</v>
      </c>
      <c r="K4822">
        <f t="shared" si="632"/>
        <v>855137.82604115445</v>
      </c>
    </row>
    <row r="4823" spans="1:11" x14ac:dyDescent="0.25">
      <c r="A4823" s="1">
        <v>44963.158506944441</v>
      </c>
      <c r="B4823">
        <v>99</v>
      </c>
      <c r="C4823">
        <f t="shared" si="630"/>
        <v>9.9</v>
      </c>
      <c r="D4823">
        <v>7363389</v>
      </c>
      <c r="E4823">
        <f t="shared" si="631"/>
        <v>856611</v>
      </c>
      <c r="F4823">
        <f t="shared" si="633"/>
        <v>9.8191723380663998</v>
      </c>
      <c r="G4823">
        <f t="shared" si="629"/>
        <v>855152.53221681342</v>
      </c>
      <c r="I4823">
        <f t="shared" si="628"/>
        <v>-0.61006523834290316</v>
      </c>
      <c r="J4823">
        <f t="shared" si="634"/>
        <v>154.32685519751197</v>
      </c>
      <c r="K4823">
        <f t="shared" si="632"/>
        <v>855154.4801607785</v>
      </c>
    </row>
    <row r="4824" spans="1:11" x14ac:dyDescent="0.25">
      <c r="A4824" s="1">
        <v>44963.158564814818</v>
      </c>
      <c r="B4824">
        <v>99</v>
      </c>
      <c r="C4824">
        <f t="shared" si="630"/>
        <v>9.9</v>
      </c>
      <c r="D4824">
        <v>7363380</v>
      </c>
      <c r="E4824">
        <f t="shared" si="631"/>
        <v>856620</v>
      </c>
      <c r="F4824">
        <f t="shared" si="633"/>
        <v>9.8214816998359318</v>
      </c>
      <c r="G4824">
        <f t="shared" si="629"/>
        <v>855161.19110635121</v>
      </c>
      <c r="I4824">
        <f t="shared" si="628"/>
        <v>-0.61005953302244398</v>
      </c>
      <c r="J4824">
        <f t="shared" si="634"/>
        <v>154.32796330028228</v>
      </c>
      <c r="K4824">
        <f t="shared" si="632"/>
        <v>855163.12942556897</v>
      </c>
    </row>
    <row r="4825" spans="1:11" x14ac:dyDescent="0.25">
      <c r="A4825" s="1">
        <v>44963.158622685187</v>
      </c>
      <c r="B4825">
        <v>98</v>
      </c>
      <c r="C4825">
        <f t="shared" si="630"/>
        <v>9.8000000000000007</v>
      </c>
      <c r="D4825">
        <v>7363390</v>
      </c>
      <c r="E4825">
        <f t="shared" si="631"/>
        <v>856610</v>
      </c>
      <c r="F4825">
        <f t="shared" si="633"/>
        <v>9.8208679369834773</v>
      </c>
      <c r="G4825">
        <f t="shared" si="629"/>
        <v>855151.29183101165</v>
      </c>
      <c r="I4825">
        <f t="shared" si="628"/>
        <v>-0.61006607917853095</v>
      </c>
      <c r="J4825">
        <f t="shared" si="634"/>
        <v>154.32669187583613</v>
      </c>
      <c r="K4825">
        <f t="shared" si="632"/>
        <v>855153.2053580631</v>
      </c>
    </row>
    <row r="4826" spans="1:11" x14ac:dyDescent="0.25">
      <c r="A4826" s="1">
        <v>44963.158680555556</v>
      </c>
      <c r="B4826">
        <v>99</v>
      </c>
      <c r="C4826">
        <f t="shared" si="630"/>
        <v>9.9</v>
      </c>
      <c r="D4826">
        <v>7363398</v>
      </c>
      <c r="E4826">
        <f t="shared" si="631"/>
        <v>856602</v>
      </c>
      <c r="F4826">
        <f t="shared" si="633"/>
        <v>9.8231288530696634</v>
      </c>
      <c r="G4826">
        <f t="shared" si="629"/>
        <v>855142.98012967617</v>
      </c>
      <c r="I4826">
        <f t="shared" si="628"/>
        <v>-0.61007155904468113</v>
      </c>
      <c r="J4826">
        <f t="shared" si="634"/>
        <v>154.32562740375147</v>
      </c>
      <c r="K4826">
        <f t="shared" si="632"/>
        <v>855144.89665135369</v>
      </c>
    </row>
    <row r="4827" spans="1:11" x14ac:dyDescent="0.25">
      <c r="A4827" s="1">
        <v>44963.158738425926</v>
      </c>
      <c r="B4827">
        <v>98</v>
      </c>
      <c r="C4827">
        <f t="shared" si="630"/>
        <v>9.8000000000000007</v>
      </c>
      <c r="D4827">
        <v>7363398</v>
      </c>
      <c r="E4827">
        <f t="shared" si="631"/>
        <v>856602</v>
      </c>
      <c r="F4827">
        <f t="shared" si="633"/>
        <v>9.8224680286962442</v>
      </c>
      <c r="G4827">
        <f t="shared" si="629"/>
        <v>855143.07432766119</v>
      </c>
      <c r="I4827">
        <f t="shared" si="628"/>
        <v>-0.61007148976688341</v>
      </c>
      <c r="J4827">
        <f t="shared" si="634"/>
        <v>154.32564086190428</v>
      </c>
      <c r="K4827">
        <f t="shared" si="632"/>
        <v>855145.00169858418</v>
      </c>
    </row>
    <row r="4828" spans="1:11" x14ac:dyDescent="0.25">
      <c r="A4828" s="1">
        <v>44963.158796296295</v>
      </c>
      <c r="B4828">
        <v>99</v>
      </c>
      <c r="C4828">
        <f t="shared" si="630"/>
        <v>9.9</v>
      </c>
      <c r="D4828">
        <v>7363390</v>
      </c>
      <c r="E4828">
        <f t="shared" si="631"/>
        <v>856610</v>
      </c>
      <c r="F4828">
        <f t="shared" si="633"/>
        <v>9.824683227876351</v>
      </c>
      <c r="G4828">
        <f t="shared" si="629"/>
        <v>855150.74797147815</v>
      </c>
      <c r="I4828">
        <f t="shared" si="628"/>
        <v>-0.61006642156805391</v>
      </c>
      <c r="J4828">
        <f t="shared" si="634"/>
        <v>154.3266253700998</v>
      </c>
      <c r="K4828">
        <f t="shared" si="632"/>
        <v>855152.68624942191</v>
      </c>
    </row>
    <row r="4829" spans="1:11" x14ac:dyDescent="0.25">
      <c r="A4829" s="1">
        <v>44963.158854166664</v>
      </c>
      <c r="B4829">
        <v>99</v>
      </c>
      <c r="C4829">
        <f t="shared" si="630"/>
        <v>9.9</v>
      </c>
      <c r="D4829">
        <v>7363400</v>
      </c>
      <c r="E4829">
        <f t="shared" si="631"/>
        <v>856600</v>
      </c>
      <c r="F4829">
        <f t="shared" si="633"/>
        <v>9.8268351356513115</v>
      </c>
      <c r="G4829">
        <f t="shared" si="629"/>
        <v>855140.45447126741</v>
      </c>
      <c r="I4829">
        <f t="shared" si="628"/>
        <v>-0.61007322545616238</v>
      </c>
      <c r="J4829">
        <f t="shared" si="634"/>
        <v>154.32530367422652</v>
      </c>
      <c r="K4829">
        <f t="shared" si="632"/>
        <v>855142.36978971527</v>
      </c>
    </row>
    <row r="4830" spans="1:11" x14ac:dyDescent="0.25">
      <c r="A4830" s="1">
        <v>44963.158912037034</v>
      </c>
      <c r="B4830">
        <v>99</v>
      </c>
      <c r="C4830">
        <f t="shared" si="630"/>
        <v>9.9</v>
      </c>
      <c r="D4830">
        <v>7363407</v>
      </c>
      <c r="E4830">
        <f t="shared" si="631"/>
        <v>856593</v>
      </c>
      <c r="F4830">
        <f t="shared" si="633"/>
        <v>9.8289255603469883</v>
      </c>
      <c r="G4830">
        <f t="shared" si="629"/>
        <v>855133.16577324632</v>
      </c>
      <c r="I4830">
        <f t="shared" si="628"/>
        <v>-0.6100780286707751</v>
      </c>
      <c r="J4830">
        <f t="shared" si="634"/>
        <v>154.32437049640214</v>
      </c>
      <c r="K4830">
        <f t="shared" si="632"/>
        <v>855135.08589663589</v>
      </c>
    </row>
    <row r="4831" spans="1:11" x14ac:dyDescent="0.25">
      <c r="A4831" s="1">
        <v>44963.15896990741</v>
      </c>
      <c r="B4831">
        <v>99</v>
      </c>
      <c r="C4831">
        <f t="shared" si="630"/>
        <v>9.9</v>
      </c>
      <c r="D4831">
        <v>7363399</v>
      </c>
      <c r="E4831">
        <f t="shared" si="631"/>
        <v>856601</v>
      </c>
      <c r="F4831">
        <f t="shared" si="633"/>
        <v>9.8309562586227894</v>
      </c>
      <c r="G4831">
        <f t="shared" si="629"/>
        <v>855140.86572809215</v>
      </c>
      <c r="I4831">
        <f t="shared" si="628"/>
        <v>-0.61007293745768976</v>
      </c>
      <c r="J4831">
        <f t="shared" si="634"/>
        <v>154.3253596238462</v>
      </c>
      <c r="K4831">
        <f t="shared" si="632"/>
        <v>855142.80650288705</v>
      </c>
    </row>
    <row r="4832" spans="1:11" x14ac:dyDescent="0.25">
      <c r="A4832" s="1">
        <v>44963.15902777778</v>
      </c>
      <c r="B4832">
        <v>98</v>
      </c>
      <c r="C4832">
        <f t="shared" si="630"/>
        <v>9.8000000000000007</v>
      </c>
      <c r="D4832">
        <v>7363419</v>
      </c>
      <c r="E4832">
        <f t="shared" si="631"/>
        <v>856581</v>
      </c>
      <c r="F4832">
        <f t="shared" si="633"/>
        <v>9.8300717940907099</v>
      </c>
      <c r="G4832">
        <f t="shared" si="629"/>
        <v>855121.0182869219</v>
      </c>
      <c r="I4832">
        <f t="shared" si="628"/>
        <v>-0.61008604860524496</v>
      </c>
      <c r="J4832">
        <f t="shared" si="634"/>
        <v>154.32281213786624</v>
      </c>
      <c r="K4832">
        <f t="shared" si="632"/>
        <v>855122.92217321892</v>
      </c>
    </row>
    <row r="4833" spans="1:11" x14ac:dyDescent="0.25">
      <c r="A4833" s="1">
        <v>44963.159085648149</v>
      </c>
      <c r="B4833">
        <v>99</v>
      </c>
      <c r="C4833">
        <f t="shared" si="630"/>
        <v>9.9</v>
      </c>
      <c r="D4833">
        <v>7363441</v>
      </c>
      <c r="E4833">
        <f t="shared" si="631"/>
        <v>856559</v>
      </c>
      <c r="F4833">
        <f t="shared" si="633"/>
        <v>9.832069742830976</v>
      </c>
      <c r="G4833">
        <f t="shared" si="629"/>
        <v>855098.76265806472</v>
      </c>
      <c r="I4833">
        <f t="shared" si="628"/>
        <v>-0.61010072021986772</v>
      </c>
      <c r="J4833">
        <f t="shared" si="634"/>
        <v>154.31996054164117</v>
      </c>
      <c r="K4833">
        <f t="shared" si="632"/>
        <v>855100.66411964549</v>
      </c>
    </row>
    <row r="4834" spans="1:11" x14ac:dyDescent="0.25">
      <c r="A4834" s="1">
        <v>44963.159143518518</v>
      </c>
      <c r="B4834">
        <v>98</v>
      </c>
      <c r="C4834">
        <f t="shared" si="630"/>
        <v>9.8000000000000007</v>
      </c>
      <c r="D4834">
        <v>7363441</v>
      </c>
      <c r="E4834">
        <f t="shared" si="631"/>
        <v>856559</v>
      </c>
      <c r="F4834">
        <f t="shared" si="633"/>
        <v>9.8311534644643768</v>
      </c>
      <c r="G4834">
        <f t="shared" si="629"/>
        <v>855098.89325463143</v>
      </c>
      <c r="I4834">
        <f t="shared" si="628"/>
        <v>-0.61010061486212208</v>
      </c>
      <c r="J4834">
        <f t="shared" si="634"/>
        <v>154.31998102256324</v>
      </c>
      <c r="K4834">
        <f t="shared" si="632"/>
        <v>855100.8239829028</v>
      </c>
    </row>
    <row r="4835" spans="1:11" x14ac:dyDescent="0.25">
      <c r="A4835" s="1">
        <v>44963.159201388888</v>
      </c>
      <c r="B4835">
        <v>99</v>
      </c>
      <c r="C4835">
        <f t="shared" si="630"/>
        <v>9.9</v>
      </c>
      <c r="D4835">
        <v>7363414</v>
      </c>
      <c r="E4835">
        <f t="shared" si="631"/>
        <v>856586</v>
      </c>
      <c r="F4835">
        <f t="shared" si="633"/>
        <v>9.8331205083368225</v>
      </c>
      <c r="G4835">
        <f t="shared" si="629"/>
        <v>855125.57712142391</v>
      </c>
      <c r="I4835">
        <f t="shared" si="628"/>
        <v>-0.61008300158179762</v>
      </c>
      <c r="J4835">
        <f t="shared" si="634"/>
        <v>154.32340424083677</v>
      </c>
      <c r="K4835">
        <f t="shared" si="632"/>
        <v>855127.54381618614</v>
      </c>
    </row>
    <row r="4836" spans="1:11" x14ac:dyDescent="0.25">
      <c r="A4836" s="1">
        <v>44963.159259259257</v>
      </c>
      <c r="B4836">
        <v>98</v>
      </c>
      <c r="C4836">
        <f t="shared" si="630"/>
        <v>9.8000000000000007</v>
      </c>
      <c r="D4836">
        <v>7363393</v>
      </c>
      <c r="E4836">
        <f t="shared" si="631"/>
        <v>856607</v>
      </c>
      <c r="F4836">
        <f t="shared" si="633"/>
        <v>9.8321742080986283</v>
      </c>
      <c r="G4836">
        <f t="shared" si="629"/>
        <v>855146.68417830637</v>
      </c>
      <c r="I4836">
        <f t="shared" si="628"/>
        <v>-0.61006908820053096</v>
      </c>
      <c r="J4836">
        <f t="shared" si="634"/>
        <v>154.32610738550136</v>
      </c>
      <c r="K4836">
        <f t="shared" si="632"/>
        <v>855148.64313530875</v>
      </c>
    </row>
    <row r="4837" spans="1:11" x14ac:dyDescent="0.25">
      <c r="A4837" s="1">
        <v>44963.159317129626</v>
      </c>
      <c r="B4837">
        <v>99</v>
      </c>
      <c r="C4837">
        <f t="shared" si="630"/>
        <v>9.9</v>
      </c>
      <c r="D4837">
        <v>7363399</v>
      </c>
      <c r="E4837">
        <f t="shared" si="631"/>
        <v>856601</v>
      </c>
      <c r="F4837">
        <f t="shared" si="633"/>
        <v>9.8341120878672381</v>
      </c>
      <c r="G4837">
        <f t="shared" si="629"/>
        <v>855140.41591458756</v>
      </c>
      <c r="I4837">
        <f t="shared" si="628"/>
        <v>-0.61007324549890407</v>
      </c>
      <c r="J4837">
        <f t="shared" si="634"/>
        <v>154.32529978049828</v>
      </c>
      <c r="K4837">
        <f t="shared" si="632"/>
        <v>855142.33939732972</v>
      </c>
    </row>
    <row r="4838" spans="1:11" x14ac:dyDescent="0.25">
      <c r="A4838" s="1">
        <v>44963.159375000003</v>
      </c>
      <c r="B4838">
        <v>98</v>
      </c>
      <c r="C4838">
        <f t="shared" si="630"/>
        <v>9.8000000000000007</v>
      </c>
      <c r="D4838">
        <v>7363381</v>
      </c>
      <c r="E4838">
        <f t="shared" si="631"/>
        <v>856619</v>
      </c>
      <c r="F4838">
        <f t="shared" si="633"/>
        <v>9.8331374567853178</v>
      </c>
      <c r="G4838">
        <f t="shared" si="629"/>
        <v>855158.53098218096</v>
      </c>
      <c r="I4838">
        <f t="shared" si="628"/>
        <v>-0.61006127648470831</v>
      </c>
      <c r="J4838">
        <f t="shared" si="634"/>
        <v>154.32762469576744</v>
      </c>
      <c r="K4838">
        <f t="shared" si="632"/>
        <v>855160.4864576183</v>
      </c>
    </row>
    <row r="4839" spans="1:11" x14ac:dyDescent="0.25">
      <c r="A4839" s="1">
        <v>44963.159432870372</v>
      </c>
      <c r="B4839">
        <v>98</v>
      </c>
      <c r="C4839">
        <f t="shared" si="630"/>
        <v>9.8000000000000007</v>
      </c>
      <c r="D4839">
        <v>7363373</v>
      </c>
      <c r="E4839">
        <f t="shared" si="631"/>
        <v>856627</v>
      </c>
      <c r="F4839">
        <f t="shared" si="633"/>
        <v>9.8321906723057371</v>
      </c>
      <c r="G4839">
        <f t="shared" si="629"/>
        <v>855166.65533484216</v>
      </c>
      <c r="I4839">
        <f t="shared" si="628"/>
        <v>-0.61005592592703717</v>
      </c>
      <c r="J4839">
        <f t="shared" si="634"/>
        <v>154.32866380502384</v>
      </c>
      <c r="K4839">
        <f t="shared" si="632"/>
        <v>855168.59719548991</v>
      </c>
    </row>
    <row r="4840" spans="1:11" x14ac:dyDescent="0.25">
      <c r="A4840" s="1">
        <v>44963.159490740742</v>
      </c>
      <c r="B4840">
        <v>99</v>
      </c>
      <c r="C4840">
        <f t="shared" si="630"/>
        <v>9.9</v>
      </c>
      <c r="D4840">
        <v>7363394</v>
      </c>
      <c r="E4840">
        <f t="shared" si="631"/>
        <v>856606</v>
      </c>
      <c r="F4840">
        <f t="shared" si="633"/>
        <v>9.83412808166843</v>
      </c>
      <c r="G4840">
        <f t="shared" si="629"/>
        <v>855145.40700946865</v>
      </c>
      <c r="I4840">
        <f t="shared" si="628"/>
        <v>-0.61006996696602556</v>
      </c>
      <c r="J4840">
        <f t="shared" si="634"/>
        <v>154.32593668122274</v>
      </c>
      <c r="K4840">
        <f t="shared" si="632"/>
        <v>855147.31070789648</v>
      </c>
    </row>
    <row r="4841" spans="1:11" x14ac:dyDescent="0.25">
      <c r="A4841" s="1">
        <v>44963.159548611111</v>
      </c>
      <c r="B4841">
        <v>98</v>
      </c>
      <c r="C4841">
        <f t="shared" si="630"/>
        <v>9.8000000000000007</v>
      </c>
      <c r="D4841">
        <v>7363394</v>
      </c>
      <c r="E4841">
        <f t="shared" si="631"/>
        <v>856606</v>
      </c>
      <c r="F4841">
        <f t="shared" si="633"/>
        <v>9.8331529936207609</v>
      </c>
      <c r="G4841">
        <f t="shared" si="629"/>
        <v>855145.54599221004</v>
      </c>
      <c r="I4841">
        <f t="shared" si="628"/>
        <v>-0.61006985685405446</v>
      </c>
      <c r="J4841">
        <f t="shared" si="634"/>
        <v>154.32595807117383</v>
      </c>
      <c r="K4841">
        <f t="shared" si="632"/>
        <v>855147.47766655404</v>
      </c>
    </row>
    <row r="4842" spans="1:11" x14ac:dyDescent="0.25">
      <c r="A4842" s="1">
        <v>44963.15960648148</v>
      </c>
      <c r="B4842">
        <v>98</v>
      </c>
      <c r="C4842">
        <f t="shared" si="630"/>
        <v>9.8000000000000007</v>
      </c>
      <c r="D4842">
        <v>7363414</v>
      </c>
      <c r="E4842">
        <f t="shared" si="631"/>
        <v>856586</v>
      </c>
      <c r="F4842">
        <f t="shared" si="633"/>
        <v>9.8322057652315955</v>
      </c>
      <c r="G4842">
        <f t="shared" si="629"/>
        <v>855125.70750149048</v>
      </c>
      <c r="I4842">
        <f t="shared" si="628"/>
        <v>-0.61008295645333843</v>
      </c>
      <c r="J4842">
        <f t="shared" si="634"/>
        <v>154.32341300996603</v>
      </c>
      <c r="K4842">
        <f t="shared" si="632"/>
        <v>855127.61226337636</v>
      </c>
    </row>
    <row r="4843" spans="1:11" x14ac:dyDescent="0.25">
      <c r="A4843" s="1">
        <v>44963.15966435185</v>
      </c>
      <c r="B4843">
        <v>98</v>
      </c>
      <c r="C4843">
        <f t="shared" si="630"/>
        <v>9.8000000000000007</v>
      </c>
      <c r="D4843">
        <v>7363400</v>
      </c>
      <c r="E4843">
        <f t="shared" si="631"/>
        <v>856600</v>
      </c>
      <c r="F4843">
        <f t="shared" si="633"/>
        <v>9.831285600510693</v>
      </c>
      <c r="G4843">
        <f t="shared" si="629"/>
        <v>855139.82010974479</v>
      </c>
      <c r="I4843">
        <f t="shared" si="628"/>
        <v>-0.61007362131342047</v>
      </c>
      <c r="J4843">
        <f t="shared" si="634"/>
        <v>154.32522677021637</v>
      </c>
      <c r="K4843">
        <f t="shared" si="632"/>
        <v>855141.76951764198</v>
      </c>
    </row>
    <row r="4844" spans="1:11" x14ac:dyDescent="0.25">
      <c r="A4844" s="1">
        <v>44963.159722222219</v>
      </c>
      <c r="B4844">
        <v>98</v>
      </c>
      <c r="C4844">
        <f t="shared" si="630"/>
        <v>9.8000000000000007</v>
      </c>
      <c r="D4844">
        <v>7363372</v>
      </c>
      <c r="E4844">
        <f t="shared" si="631"/>
        <v>856628</v>
      </c>
      <c r="F4844">
        <f t="shared" si="633"/>
        <v>9.8303917262103884</v>
      </c>
      <c r="G4844">
        <f t="shared" si="629"/>
        <v>855167.91043087596</v>
      </c>
      <c r="I4844">
        <f t="shared" si="628"/>
        <v>-0.61005508092927074</v>
      </c>
      <c r="J4844">
        <f t="shared" si="634"/>
        <v>154.32882789677873</v>
      </c>
      <c r="K4844">
        <f t="shared" si="632"/>
        <v>855169.87800903537</v>
      </c>
    </row>
    <row r="4845" spans="1:11" x14ac:dyDescent="0.25">
      <c r="A4845" s="1">
        <v>44963.159780092596</v>
      </c>
      <c r="B4845">
        <v>99</v>
      </c>
      <c r="C4845">
        <f t="shared" si="630"/>
        <v>9.9</v>
      </c>
      <c r="D4845">
        <v>7363383</v>
      </c>
      <c r="E4845">
        <f t="shared" si="631"/>
        <v>856617</v>
      </c>
      <c r="F4845">
        <f t="shared" si="633"/>
        <v>9.8323805340329482</v>
      </c>
      <c r="G4845">
        <f t="shared" si="629"/>
        <v>855156.64152098552</v>
      </c>
      <c r="I4845">
        <f t="shared" si="628"/>
        <v>-0.61006254873792132</v>
      </c>
      <c r="J4845">
        <f t="shared" si="634"/>
        <v>154.327377597999</v>
      </c>
      <c r="K4845">
        <f t="shared" si="632"/>
        <v>855158.55774298473</v>
      </c>
    </row>
    <row r="4846" spans="1:11" x14ac:dyDescent="0.25">
      <c r="A4846" s="1">
        <v>44963.159837962965</v>
      </c>
      <c r="B4846">
        <v>98</v>
      </c>
      <c r="C4846">
        <f t="shared" si="630"/>
        <v>9.8000000000000007</v>
      </c>
      <c r="D4846">
        <v>7363401</v>
      </c>
      <c r="E4846">
        <f t="shared" si="631"/>
        <v>856599</v>
      </c>
      <c r="F4846">
        <f t="shared" si="633"/>
        <v>9.8314553759177219</v>
      </c>
      <c r="G4846">
        <f t="shared" si="629"/>
        <v>855138.79723544687</v>
      </c>
      <c r="I4846">
        <f t="shared" si="628"/>
        <v>-0.61007432370783421</v>
      </c>
      <c r="J4846">
        <f t="shared" si="634"/>
        <v>154.32509031287157</v>
      </c>
      <c r="K4846">
        <f t="shared" si="632"/>
        <v>855140.7044037017</v>
      </c>
    </row>
    <row r="4847" spans="1:11" x14ac:dyDescent="0.25">
      <c r="A4847" s="1">
        <v>44963.159895833334</v>
      </c>
      <c r="B4847">
        <v>98</v>
      </c>
      <c r="C4847">
        <f t="shared" si="630"/>
        <v>9.8000000000000007</v>
      </c>
      <c r="D4847">
        <v>7363392</v>
      </c>
      <c r="E4847">
        <f t="shared" si="631"/>
        <v>856608</v>
      </c>
      <c r="F4847">
        <f t="shared" si="633"/>
        <v>9.8305566508915021</v>
      </c>
      <c r="G4847">
        <f t="shared" si="629"/>
        <v>855147.91341456037</v>
      </c>
      <c r="I4847">
        <f t="shared" si="628"/>
        <v>-0.61006828831042659</v>
      </c>
      <c r="J4847">
        <f t="shared" si="634"/>
        <v>154.32626276486582</v>
      </c>
      <c r="K4847">
        <f t="shared" si="632"/>
        <v>855149.85594453744</v>
      </c>
    </row>
    <row r="4848" spans="1:11" x14ac:dyDescent="0.25">
      <c r="A4848" s="1">
        <v>44963.159953703704</v>
      </c>
      <c r="B4848">
        <v>98</v>
      </c>
      <c r="C4848">
        <f t="shared" si="630"/>
        <v>9.8000000000000007</v>
      </c>
      <c r="D4848">
        <v>7363392</v>
      </c>
      <c r="E4848">
        <f t="shared" si="631"/>
        <v>856608</v>
      </c>
      <c r="F4848">
        <f t="shared" si="633"/>
        <v>9.8296836037231738</v>
      </c>
      <c r="G4848">
        <f t="shared" si="629"/>
        <v>855148.037857046</v>
      </c>
      <c r="I4848">
        <f t="shared" si="628"/>
        <v>-0.61006821434046976</v>
      </c>
      <c r="J4848">
        <f t="shared" si="634"/>
        <v>154.32627713345113</v>
      </c>
      <c r="K4848">
        <f t="shared" si="632"/>
        <v>855149.96809812298</v>
      </c>
    </row>
    <row r="4849" spans="1:11" x14ac:dyDescent="0.25">
      <c r="A4849" s="1">
        <v>44963.160011574073</v>
      </c>
      <c r="B4849">
        <v>98</v>
      </c>
      <c r="C4849">
        <f t="shared" si="630"/>
        <v>9.8000000000000007</v>
      </c>
      <c r="D4849">
        <v>7363407</v>
      </c>
      <c r="E4849">
        <f t="shared" si="631"/>
        <v>856593</v>
      </c>
      <c r="F4849">
        <f t="shared" si="633"/>
        <v>9.828835500759654</v>
      </c>
      <c r="G4849">
        <f t="shared" si="629"/>
        <v>855133.17861011403</v>
      </c>
      <c r="I4849">
        <f t="shared" si="628"/>
        <v>-0.61007802684666668</v>
      </c>
      <c r="J4849">
        <f t="shared" si="634"/>
        <v>154.32437085081293</v>
      </c>
      <c r="K4849">
        <f t="shared" si="632"/>
        <v>855135.08866297931</v>
      </c>
    </row>
    <row r="4850" spans="1:11" x14ac:dyDescent="0.25">
      <c r="A4850" s="1">
        <v>44963.160069444442</v>
      </c>
      <c r="B4850">
        <v>98</v>
      </c>
      <c r="C4850">
        <f t="shared" si="630"/>
        <v>9.8000000000000007</v>
      </c>
      <c r="D4850">
        <v>7363421</v>
      </c>
      <c r="E4850">
        <f t="shared" si="631"/>
        <v>856579</v>
      </c>
      <c r="F4850">
        <f t="shared" si="633"/>
        <v>9.828011629309378</v>
      </c>
      <c r="G4850">
        <f t="shared" si="629"/>
        <v>855119.31458216079</v>
      </c>
      <c r="I4850">
        <f t="shared" si="628"/>
        <v>-0.6100871670856679</v>
      </c>
      <c r="J4850">
        <f t="shared" si="634"/>
        <v>154.32259478234687</v>
      </c>
      <c r="K4850">
        <f t="shared" si="632"/>
        <v>855121.22561086819</v>
      </c>
    </row>
    <row r="4851" spans="1:11" x14ac:dyDescent="0.25">
      <c r="A4851" s="1">
        <v>44963.160127314812</v>
      </c>
      <c r="B4851">
        <v>99</v>
      </c>
      <c r="C4851">
        <f t="shared" si="630"/>
        <v>9.9</v>
      </c>
      <c r="D4851">
        <v>7363403</v>
      </c>
      <c r="E4851">
        <f t="shared" si="631"/>
        <v>856597</v>
      </c>
      <c r="F4851">
        <f t="shared" si="633"/>
        <v>9.830068439900538</v>
      </c>
      <c r="G4851">
        <f t="shared" si="629"/>
        <v>855136.99757286033</v>
      </c>
      <c r="I4851">
        <f t="shared" si="628"/>
        <v>-0.61007547983876298</v>
      </c>
      <c r="J4851">
        <f t="shared" si="634"/>
        <v>154.32486570127145</v>
      </c>
      <c r="K4851">
        <f t="shared" si="632"/>
        <v>855138.95120421855</v>
      </c>
    </row>
    <row r="4852" spans="1:11" x14ac:dyDescent="0.25">
      <c r="A4852" s="1">
        <v>44963.160185185188</v>
      </c>
      <c r="B4852">
        <v>99</v>
      </c>
      <c r="C4852">
        <f t="shared" si="630"/>
        <v>9.9</v>
      </c>
      <c r="D4852">
        <v>7363387</v>
      </c>
      <c r="E4852">
        <f t="shared" si="631"/>
        <v>856613</v>
      </c>
      <c r="F4852">
        <f t="shared" si="633"/>
        <v>9.832066484474808</v>
      </c>
      <c r="G4852">
        <f t="shared" si="629"/>
        <v>855152.69158387627</v>
      </c>
      <c r="I4852">
        <f t="shared" si="628"/>
        <v>-0.61006513069140567</v>
      </c>
      <c r="J4852">
        <f t="shared" si="634"/>
        <v>154.32687610722417</v>
      </c>
      <c r="K4852">
        <f t="shared" si="632"/>
        <v>855154.64337094477</v>
      </c>
    </row>
    <row r="4853" spans="1:11" x14ac:dyDescent="0.25">
      <c r="A4853" s="1">
        <v>44963.160243055558</v>
      </c>
      <c r="B4853">
        <v>98</v>
      </c>
      <c r="C4853">
        <f t="shared" si="630"/>
        <v>9.8000000000000007</v>
      </c>
      <c r="D4853">
        <v>7363388</v>
      </c>
      <c r="E4853">
        <f t="shared" si="631"/>
        <v>856612</v>
      </c>
      <c r="F4853">
        <f t="shared" si="633"/>
        <v>9.8311502992040989</v>
      </c>
      <c r="G4853">
        <f t="shared" si="629"/>
        <v>855151.82349885674</v>
      </c>
      <c r="I4853">
        <f t="shared" si="628"/>
        <v>-0.61006571796259335</v>
      </c>
      <c r="J4853">
        <f t="shared" si="634"/>
        <v>154.32676203784658</v>
      </c>
      <c r="K4853">
        <f t="shared" si="632"/>
        <v>855153.75300564861</v>
      </c>
    </row>
    <row r="4854" spans="1:11" x14ac:dyDescent="0.25">
      <c r="A4854" s="1">
        <v>44963.160300925927</v>
      </c>
      <c r="B4854">
        <v>99</v>
      </c>
      <c r="C4854">
        <f t="shared" si="630"/>
        <v>9.9</v>
      </c>
      <c r="D4854">
        <v>7363392</v>
      </c>
      <c r="E4854">
        <f t="shared" si="631"/>
        <v>856608</v>
      </c>
      <c r="F4854">
        <f t="shared" si="633"/>
        <v>9.8331174335125535</v>
      </c>
      <c r="G4854">
        <f t="shared" si="629"/>
        <v>855147.54841082403</v>
      </c>
      <c r="I4854">
        <f t="shared" si="628"/>
        <v>-0.61006854008516853</v>
      </c>
      <c r="J4854">
        <f t="shared" si="634"/>
        <v>154.32621385770673</v>
      </c>
      <c r="K4854">
        <f t="shared" si="632"/>
        <v>855149.47420109226</v>
      </c>
    </row>
    <row r="4855" spans="1:11" x14ac:dyDescent="0.25">
      <c r="A4855" s="1">
        <v>44963.160358796296</v>
      </c>
      <c r="B4855">
        <v>99</v>
      </c>
      <c r="C4855">
        <f t="shared" si="630"/>
        <v>9.9</v>
      </c>
      <c r="D4855">
        <v>7363392</v>
      </c>
      <c r="E4855">
        <f t="shared" si="631"/>
        <v>856608</v>
      </c>
      <c r="F4855">
        <f t="shared" si="633"/>
        <v>9.8350283639836231</v>
      </c>
      <c r="G4855">
        <f t="shared" si="629"/>
        <v>855147.27603962482</v>
      </c>
      <c r="I4855">
        <f t="shared" si="628"/>
        <v>-0.61006871572905819</v>
      </c>
      <c r="J4855">
        <f t="shared" si="634"/>
        <v>154.3261797387722</v>
      </c>
      <c r="K4855">
        <f t="shared" si="632"/>
        <v>855149.20788671507</v>
      </c>
    </row>
    <row r="4856" spans="1:11" x14ac:dyDescent="0.25">
      <c r="A4856" s="1">
        <v>44963.160416666666</v>
      </c>
      <c r="B4856">
        <v>99</v>
      </c>
      <c r="C4856">
        <f t="shared" si="630"/>
        <v>9.9</v>
      </c>
      <c r="D4856">
        <v>7363379</v>
      </c>
      <c r="E4856">
        <f t="shared" si="631"/>
        <v>856621</v>
      </c>
      <c r="F4856">
        <f t="shared" si="633"/>
        <v>9.8368846964412331</v>
      </c>
      <c r="G4856">
        <f t="shared" si="629"/>
        <v>855159.99422324856</v>
      </c>
      <c r="I4856">
        <f t="shared" si="628"/>
        <v>-0.61006031498554802</v>
      </c>
      <c r="J4856">
        <f t="shared" si="634"/>
        <v>154.32781143389971</v>
      </c>
      <c r="K4856">
        <f t="shared" si="632"/>
        <v>855161.9440368209</v>
      </c>
    </row>
    <row r="4857" spans="1:11" x14ac:dyDescent="0.25">
      <c r="A4857" s="1">
        <v>44963.160474537035</v>
      </c>
      <c r="B4857">
        <v>99</v>
      </c>
      <c r="C4857">
        <f t="shared" si="630"/>
        <v>9.9</v>
      </c>
      <c r="D4857">
        <v>7363399</v>
      </c>
      <c r="E4857">
        <f t="shared" si="631"/>
        <v>856601</v>
      </c>
      <c r="F4857">
        <f t="shared" si="633"/>
        <v>9.8386879908286264</v>
      </c>
      <c r="G4857">
        <f t="shared" si="629"/>
        <v>855139.76371360314</v>
      </c>
      <c r="I4857">
        <f t="shared" si="628"/>
        <v>-0.61007368659828554</v>
      </c>
      <c r="J4857">
        <f t="shared" si="634"/>
        <v>154.32521408712279</v>
      </c>
      <c r="K4857">
        <f t="shared" si="632"/>
        <v>855141.67052011413</v>
      </c>
    </row>
    <row r="4858" spans="1:11" x14ac:dyDescent="0.25">
      <c r="A4858" s="1">
        <v>44963.160532407404</v>
      </c>
      <c r="B4858">
        <v>99</v>
      </c>
      <c r="C4858">
        <f t="shared" si="630"/>
        <v>9.9</v>
      </c>
      <c r="D4858">
        <v>7363406</v>
      </c>
      <c r="E4858">
        <f t="shared" si="631"/>
        <v>856594</v>
      </c>
      <c r="F4858">
        <f t="shared" si="633"/>
        <v>9.840439762519237</v>
      </c>
      <c r="G4858">
        <f t="shared" si="629"/>
        <v>855132.52332316595</v>
      </c>
      <c r="I4858">
        <f t="shared" si="628"/>
        <v>-0.61007844925533472</v>
      </c>
      <c r="J4858">
        <f t="shared" si="634"/>
        <v>154.32428877950423</v>
      </c>
      <c r="K4858">
        <f t="shared" si="632"/>
        <v>855134.44805770367</v>
      </c>
    </row>
    <row r="4859" spans="1:11" x14ac:dyDescent="0.25">
      <c r="A4859" s="1">
        <v>44963.160590277781</v>
      </c>
      <c r="B4859">
        <v>99</v>
      </c>
      <c r="C4859">
        <f t="shared" si="630"/>
        <v>9.9</v>
      </c>
      <c r="D4859">
        <v>7363362</v>
      </c>
      <c r="E4859">
        <f t="shared" si="631"/>
        <v>856638</v>
      </c>
      <c r="F4859">
        <f t="shared" si="633"/>
        <v>9.8421414835901153</v>
      </c>
      <c r="G4859">
        <f t="shared" si="629"/>
        <v>855176.22243493353</v>
      </c>
      <c r="I4859">
        <f t="shared" si="628"/>
        <v>-0.61004958003001641</v>
      </c>
      <c r="J4859">
        <f t="shared" si="634"/>
        <v>154.32989604907857</v>
      </c>
      <c r="K4859">
        <f t="shared" si="632"/>
        <v>855178.21544156014</v>
      </c>
    </row>
    <row r="4860" spans="1:11" x14ac:dyDescent="0.25">
      <c r="A4860" s="1">
        <v>44963.16064814815</v>
      </c>
      <c r="B4860">
        <v>98</v>
      </c>
      <c r="C4860">
        <f t="shared" si="630"/>
        <v>9.8000000000000007</v>
      </c>
      <c r="D4860">
        <v>7363361</v>
      </c>
      <c r="E4860">
        <f t="shared" si="631"/>
        <v>856639</v>
      </c>
      <c r="F4860">
        <f t="shared" si="633"/>
        <v>9.8409374412018256</v>
      </c>
      <c r="G4860">
        <f t="shared" si="629"/>
        <v>855177.39271911292</v>
      </c>
      <c r="I4860">
        <f t="shared" si="628"/>
        <v>-0.61004884538905191</v>
      </c>
      <c r="J4860">
        <f t="shared" si="634"/>
        <v>154.3300386897825</v>
      </c>
      <c r="K4860">
        <f t="shared" si="632"/>
        <v>855179.32881953497</v>
      </c>
    </row>
    <row r="4861" spans="1:11" x14ac:dyDescent="0.25">
      <c r="A4861" s="1">
        <v>44963.16070601852</v>
      </c>
      <c r="B4861">
        <v>99</v>
      </c>
      <c r="C4861">
        <f t="shared" si="630"/>
        <v>9.9</v>
      </c>
      <c r="D4861">
        <v>7363409</v>
      </c>
      <c r="E4861">
        <f t="shared" si="631"/>
        <v>856591</v>
      </c>
      <c r="F4861">
        <f t="shared" si="633"/>
        <v>9.8426249428817734</v>
      </c>
      <c r="G4861">
        <f t="shared" si="629"/>
        <v>855129.21586527431</v>
      </c>
      <c r="I4861">
        <f t="shared" si="628"/>
        <v>-0.61008066531961569</v>
      </c>
      <c r="J4861">
        <f t="shared" si="634"/>
        <v>154.32385819927015</v>
      </c>
      <c r="K4861">
        <f t="shared" si="632"/>
        <v>855131.08717588114</v>
      </c>
    </row>
    <row r="4862" spans="1:11" x14ac:dyDescent="0.25">
      <c r="A4862" s="1">
        <v>44963.160763888889</v>
      </c>
      <c r="B4862">
        <v>99</v>
      </c>
      <c r="C4862">
        <f t="shared" si="630"/>
        <v>9.9</v>
      </c>
      <c r="D4862">
        <v>7363409</v>
      </c>
      <c r="E4862">
        <f t="shared" si="631"/>
        <v>856591</v>
      </c>
      <c r="F4862">
        <f t="shared" si="633"/>
        <v>9.8442642302280081</v>
      </c>
      <c r="G4862">
        <f t="shared" si="629"/>
        <v>855128.98223491735</v>
      </c>
      <c r="I4862">
        <f t="shared" ref="I4862:I4925" si="635">$P$2*K4862^3+$Q$2*K4862^2+$R$2*K4862+$S$2</f>
        <v>-0.61008077699901875</v>
      </c>
      <c r="J4862">
        <f t="shared" si="634"/>
        <v>154.32383649943341</v>
      </c>
      <c r="K4862">
        <f t="shared" si="632"/>
        <v>855130.91779842007</v>
      </c>
    </row>
    <row r="4863" spans="1:11" x14ac:dyDescent="0.25">
      <c r="A4863" s="1">
        <v>44963.160821759258</v>
      </c>
      <c r="B4863">
        <v>99</v>
      </c>
      <c r="C4863">
        <f t="shared" si="630"/>
        <v>9.9</v>
      </c>
      <c r="D4863">
        <v>7363414</v>
      </c>
      <c r="E4863">
        <f t="shared" si="631"/>
        <v>856586</v>
      </c>
      <c r="F4863">
        <f t="shared" si="633"/>
        <v>9.845856680792922</v>
      </c>
      <c r="G4863">
        <f t="shared" si="629"/>
        <v>855123.76191655279</v>
      </c>
      <c r="I4863">
        <f t="shared" si="635"/>
        <v>-0.61008422289568232</v>
      </c>
      <c r="J4863">
        <f t="shared" si="634"/>
        <v>154.32316691796041</v>
      </c>
      <c r="K4863">
        <f t="shared" si="632"/>
        <v>855125.69139919593</v>
      </c>
    </row>
    <row r="4864" spans="1:11" x14ac:dyDescent="0.25">
      <c r="A4864" s="1">
        <v>44963.160879629628</v>
      </c>
      <c r="B4864">
        <v>99</v>
      </c>
      <c r="C4864">
        <f t="shared" si="630"/>
        <v>9.9</v>
      </c>
      <c r="D4864">
        <v>7363394</v>
      </c>
      <c r="E4864">
        <f t="shared" si="631"/>
        <v>856606</v>
      </c>
      <c r="F4864">
        <f t="shared" si="633"/>
        <v>9.8474036327702663</v>
      </c>
      <c r="G4864">
        <f t="shared" si="629"/>
        <v>855143.51491354115</v>
      </c>
      <c r="I4864">
        <f t="shared" si="635"/>
        <v>-0.61007117552903922</v>
      </c>
      <c r="J4864">
        <f t="shared" si="634"/>
        <v>154.32570190660246</v>
      </c>
      <c r="K4864">
        <f t="shared" si="632"/>
        <v>855145.47818124713</v>
      </c>
    </row>
    <row r="4865" spans="1:11" x14ac:dyDescent="0.25">
      <c r="A4865" s="1">
        <v>44963.160937499997</v>
      </c>
      <c r="B4865">
        <v>99</v>
      </c>
      <c r="C4865">
        <f t="shared" si="630"/>
        <v>9.9</v>
      </c>
      <c r="D4865">
        <v>7363391</v>
      </c>
      <c r="E4865">
        <f t="shared" si="631"/>
        <v>856609</v>
      </c>
      <c r="F4865">
        <f t="shared" si="633"/>
        <v>9.8489063861196868</v>
      </c>
      <c r="G4865">
        <f t="shared" si="629"/>
        <v>855146.29676580057</v>
      </c>
      <c r="I4865">
        <f t="shared" si="635"/>
        <v>-0.61006935533430162</v>
      </c>
      <c r="J4865">
        <f t="shared" si="634"/>
        <v>154.32605549389126</v>
      </c>
      <c r="K4865">
        <f t="shared" si="632"/>
        <v>855148.23809681565</v>
      </c>
    </row>
    <row r="4866" spans="1:11" x14ac:dyDescent="0.25">
      <c r="A4866" s="1">
        <v>44963.160995370374</v>
      </c>
      <c r="B4866">
        <v>99</v>
      </c>
      <c r="C4866">
        <f t="shared" si="630"/>
        <v>9.9</v>
      </c>
      <c r="D4866">
        <v>7363390</v>
      </c>
      <c r="E4866">
        <f t="shared" si="631"/>
        <v>856610</v>
      </c>
      <c r="F4866">
        <f t="shared" si="633"/>
        <v>9.8503662036591244</v>
      </c>
      <c r="G4866">
        <f t="shared" ref="G4866:G4929" si="636">E4866-($P$2*E4866^3+$Q$2*E4866^2+$R$2*E4866+$S$2)*F4866^2-($P$3*E4866+$Q$3)*F4866</f>
        <v>855147.0873932814</v>
      </c>
      <c r="I4866">
        <f t="shared" si="635"/>
        <v>-0.61006883523181876</v>
      </c>
      <c r="J4866">
        <f t="shared" si="634"/>
        <v>154.32615652520815</v>
      </c>
      <c r="K4866">
        <f t="shared" si="632"/>
        <v>855149.02669389837</v>
      </c>
    </row>
    <row r="4867" spans="1:11" x14ac:dyDescent="0.25">
      <c r="A4867" s="1">
        <v>44963.161053240743</v>
      </c>
      <c r="B4867">
        <v>99</v>
      </c>
      <c r="C4867">
        <f t="shared" ref="C4867:C4930" si="637">B4867/10</f>
        <v>9.9</v>
      </c>
      <c r="D4867">
        <v>7363396</v>
      </c>
      <c r="E4867">
        <f t="shared" ref="E4867:E4930" si="638">(8220000-D4867)</f>
        <v>856604</v>
      </c>
      <c r="F4867">
        <f t="shared" si="633"/>
        <v>9.8517843121260071</v>
      </c>
      <c r="G4867">
        <f t="shared" si="636"/>
        <v>855140.89326017536</v>
      </c>
      <c r="I4867">
        <f t="shared" si="635"/>
        <v>-0.61007292602292285</v>
      </c>
      <c r="J4867">
        <f t="shared" si="634"/>
        <v>154.32536184527686</v>
      </c>
      <c r="K4867">
        <f t="shared" ref="K4867:K4930" si="639">E4867-I4866*F4867^2-J4866*F4867</f>
        <v>855142.82384220127</v>
      </c>
    </row>
    <row r="4868" spans="1:11" x14ac:dyDescent="0.25">
      <c r="A4868" s="1">
        <v>44963.161111111112</v>
      </c>
      <c r="B4868">
        <v>99</v>
      </c>
      <c r="C4868">
        <f t="shared" si="637"/>
        <v>9.9</v>
      </c>
      <c r="D4868">
        <v>7363396</v>
      </c>
      <c r="E4868">
        <f t="shared" si="638"/>
        <v>856604</v>
      </c>
      <c r="F4868">
        <f t="shared" ref="F4868:F4931" si="640">F4867+(C4868-F4867)/35</f>
        <v>9.8531619032081217</v>
      </c>
      <c r="G4868">
        <f t="shared" si="636"/>
        <v>855140.69693924952</v>
      </c>
      <c r="I4868">
        <f t="shared" si="635"/>
        <v>-0.61007304987827593</v>
      </c>
      <c r="J4868">
        <f t="shared" ref="J4868:J4931" si="641">$P$3*K4868+$Q$3</f>
        <v>154.32533778388199</v>
      </c>
      <c r="K4868">
        <f t="shared" si="639"/>
        <v>855142.63603166502</v>
      </c>
    </row>
    <row r="4869" spans="1:11" x14ac:dyDescent="0.25">
      <c r="A4869" s="1">
        <v>44963.161168981482</v>
      </c>
      <c r="B4869">
        <v>98</v>
      </c>
      <c r="C4869">
        <f t="shared" si="637"/>
        <v>9.8000000000000007</v>
      </c>
      <c r="D4869">
        <v>7363399</v>
      </c>
      <c r="E4869">
        <f t="shared" si="638"/>
        <v>856601</v>
      </c>
      <c r="F4869">
        <f t="shared" si="640"/>
        <v>9.8516429916878892</v>
      </c>
      <c r="G4869">
        <f t="shared" si="636"/>
        <v>855137.91738264298</v>
      </c>
      <c r="I4869">
        <f t="shared" si="635"/>
        <v>-0.61007488553911438</v>
      </c>
      <c r="J4869">
        <f t="shared" si="641"/>
        <v>154.32498116177459</v>
      </c>
      <c r="K4869">
        <f t="shared" si="639"/>
        <v>855139.85242790566</v>
      </c>
    </row>
    <row r="4870" spans="1:11" x14ac:dyDescent="0.25">
      <c r="A4870" s="1">
        <v>44963.161226851851</v>
      </c>
      <c r="B4870">
        <v>99</v>
      </c>
      <c r="C4870">
        <f t="shared" si="637"/>
        <v>9.9</v>
      </c>
      <c r="D4870">
        <v>7363388</v>
      </c>
      <c r="E4870">
        <f t="shared" si="638"/>
        <v>856612</v>
      </c>
      <c r="F4870">
        <f t="shared" si="640"/>
        <v>9.8530246204968073</v>
      </c>
      <c r="G4870">
        <f t="shared" si="636"/>
        <v>855148.7058811594</v>
      </c>
      <c r="I4870">
        <f t="shared" si="635"/>
        <v>-0.6100677583237436</v>
      </c>
      <c r="J4870">
        <f t="shared" si="641"/>
        <v>154.32636571367414</v>
      </c>
      <c r="K4870">
        <f t="shared" si="639"/>
        <v>855150.65950854518</v>
      </c>
    </row>
    <row r="4871" spans="1:11" x14ac:dyDescent="0.25">
      <c r="A4871" s="1">
        <v>44963.16128472222</v>
      </c>
      <c r="B4871">
        <v>99</v>
      </c>
      <c r="C4871">
        <f t="shared" si="637"/>
        <v>9.9</v>
      </c>
      <c r="D4871">
        <v>7363367</v>
      </c>
      <c r="E4871">
        <f t="shared" si="638"/>
        <v>856633</v>
      </c>
      <c r="F4871">
        <f t="shared" si="640"/>
        <v>9.8543667741968992</v>
      </c>
      <c r="G4871">
        <f t="shared" si="636"/>
        <v>855169.48672338121</v>
      </c>
      <c r="I4871">
        <f t="shared" si="635"/>
        <v>-0.61005404105034777</v>
      </c>
      <c r="J4871">
        <f t="shared" si="641"/>
        <v>154.32902982850402</v>
      </c>
      <c r="K4871">
        <f t="shared" si="639"/>
        <v>855171.45418139827</v>
      </c>
    </row>
    <row r="4872" spans="1:11" x14ac:dyDescent="0.25">
      <c r="A4872" s="1">
        <v>44963.16134259259</v>
      </c>
      <c r="B4872">
        <v>99</v>
      </c>
      <c r="C4872">
        <f t="shared" si="637"/>
        <v>9.9</v>
      </c>
      <c r="D4872">
        <v>7363367</v>
      </c>
      <c r="E4872">
        <f t="shared" si="638"/>
        <v>856633</v>
      </c>
      <c r="F4872">
        <f t="shared" si="640"/>
        <v>9.8556705806484164</v>
      </c>
      <c r="G4872">
        <f t="shared" si="636"/>
        <v>855169.30091622216</v>
      </c>
      <c r="I4872">
        <f t="shared" si="635"/>
        <v>-0.61005418165972614</v>
      </c>
      <c r="J4872">
        <f t="shared" si="641"/>
        <v>154.32900252417076</v>
      </c>
      <c r="K4872">
        <f t="shared" si="639"/>
        <v>855171.24105819815</v>
      </c>
    </row>
    <row r="4873" spans="1:11" x14ac:dyDescent="0.25">
      <c r="A4873" s="1">
        <v>44963.161400462966</v>
      </c>
      <c r="B4873">
        <v>99</v>
      </c>
      <c r="C4873">
        <f t="shared" si="637"/>
        <v>9.9</v>
      </c>
      <c r="D4873">
        <v>7363377</v>
      </c>
      <c r="E4873">
        <f t="shared" si="638"/>
        <v>856623</v>
      </c>
      <c r="F4873">
        <f t="shared" si="640"/>
        <v>9.8569371354870334</v>
      </c>
      <c r="G4873">
        <f t="shared" si="636"/>
        <v>855159.13370328431</v>
      </c>
      <c r="I4873">
        <f t="shared" si="635"/>
        <v>-0.61006089741760572</v>
      </c>
      <c r="J4873">
        <f t="shared" si="641"/>
        <v>154.32769831700423</v>
      </c>
      <c r="K4873">
        <f t="shared" si="639"/>
        <v>855161.06110609684</v>
      </c>
    </row>
    <row r="4874" spans="1:11" x14ac:dyDescent="0.25">
      <c r="A4874" s="1">
        <v>44963.161458333336</v>
      </c>
      <c r="B4874">
        <v>99</v>
      </c>
      <c r="C4874">
        <f t="shared" si="637"/>
        <v>9.9</v>
      </c>
      <c r="D4874">
        <v>7363376</v>
      </c>
      <c r="E4874">
        <f t="shared" si="638"/>
        <v>856624</v>
      </c>
      <c r="F4874">
        <f t="shared" si="640"/>
        <v>9.8581675030445464</v>
      </c>
      <c r="G4874">
        <f t="shared" si="636"/>
        <v>855159.95703901944</v>
      </c>
      <c r="I4874">
        <f t="shared" si="635"/>
        <v>-0.61006034434339973</v>
      </c>
      <c r="J4874">
        <f t="shared" si="641"/>
        <v>154.32780573220828</v>
      </c>
      <c r="K4874">
        <f t="shared" si="639"/>
        <v>855161.89953242987</v>
      </c>
    </row>
    <row r="4875" spans="1:11" x14ac:dyDescent="0.25">
      <c r="A4875" s="1">
        <v>44963.161516203705</v>
      </c>
      <c r="B4875">
        <v>99</v>
      </c>
      <c r="C4875">
        <f t="shared" si="637"/>
        <v>9.9</v>
      </c>
      <c r="D4875">
        <v>7363373</v>
      </c>
      <c r="E4875">
        <f t="shared" si="638"/>
        <v>856627</v>
      </c>
      <c r="F4875">
        <f t="shared" si="640"/>
        <v>9.8593627172432736</v>
      </c>
      <c r="G4875">
        <f t="shared" si="636"/>
        <v>855162.7827283995</v>
      </c>
      <c r="I4875">
        <f t="shared" si="635"/>
        <v>-0.61005847824599024</v>
      </c>
      <c r="J4875">
        <f t="shared" si="641"/>
        <v>154.32816814587872</v>
      </c>
      <c r="K4875">
        <f t="shared" si="639"/>
        <v>855164.72834207048</v>
      </c>
    </row>
    <row r="4876" spans="1:11" x14ac:dyDescent="0.25">
      <c r="A4876" s="1">
        <v>44963.161574074074</v>
      </c>
      <c r="B4876">
        <v>99</v>
      </c>
      <c r="C4876">
        <f t="shared" si="637"/>
        <v>9.9</v>
      </c>
      <c r="D4876">
        <v>7363373</v>
      </c>
      <c r="E4876">
        <f t="shared" si="638"/>
        <v>856627</v>
      </c>
      <c r="F4876">
        <f t="shared" si="640"/>
        <v>9.8605237824648952</v>
      </c>
      <c r="G4876">
        <f t="shared" si="636"/>
        <v>855162.61727142974</v>
      </c>
      <c r="I4876">
        <f t="shared" si="635"/>
        <v>-0.61005858971478488</v>
      </c>
      <c r="J4876">
        <f t="shared" si="641"/>
        <v>154.32814649802745</v>
      </c>
      <c r="K4876">
        <f t="shared" si="639"/>
        <v>855164.55937038048</v>
      </c>
    </row>
    <row r="4877" spans="1:11" x14ac:dyDescent="0.25">
      <c r="A4877" s="1">
        <v>44963.161631944444</v>
      </c>
      <c r="B4877">
        <v>99</v>
      </c>
      <c r="C4877">
        <f t="shared" si="637"/>
        <v>9.9</v>
      </c>
      <c r="D4877">
        <v>7363388</v>
      </c>
      <c r="E4877">
        <f t="shared" si="638"/>
        <v>856612</v>
      </c>
      <c r="F4877">
        <f t="shared" si="640"/>
        <v>9.8616516743944693</v>
      </c>
      <c r="G4877">
        <f t="shared" si="636"/>
        <v>855147.47647844371</v>
      </c>
      <c r="I4877">
        <f t="shared" si="635"/>
        <v>-0.61006858961734112</v>
      </c>
      <c r="J4877">
        <f t="shared" si="641"/>
        <v>154.32620423606554</v>
      </c>
      <c r="K4877">
        <f t="shared" si="639"/>
        <v>855149.39909964439</v>
      </c>
    </row>
    <row r="4878" spans="1:11" x14ac:dyDescent="0.25">
      <c r="A4878" s="1">
        <v>44963.161689814813</v>
      </c>
      <c r="B4878">
        <v>99</v>
      </c>
      <c r="C4878">
        <f t="shared" si="637"/>
        <v>9.9</v>
      </c>
      <c r="D4878">
        <v>7363391</v>
      </c>
      <c r="E4878">
        <f t="shared" si="638"/>
        <v>856609</v>
      </c>
      <c r="F4878">
        <f t="shared" si="640"/>
        <v>9.8627473408403414</v>
      </c>
      <c r="G4878">
        <f t="shared" si="636"/>
        <v>855144.32433387882</v>
      </c>
      <c r="I4878">
        <f t="shared" si="635"/>
        <v>-0.61007065772885383</v>
      </c>
      <c r="J4878">
        <f t="shared" si="641"/>
        <v>154.32580249491053</v>
      </c>
      <c r="K4878">
        <f t="shared" si="639"/>
        <v>855146.26332043705</v>
      </c>
    </row>
    <row r="4879" spans="1:11" x14ac:dyDescent="0.25">
      <c r="A4879" s="1">
        <v>44963.161747685182</v>
      </c>
      <c r="B4879">
        <v>99</v>
      </c>
      <c r="C4879">
        <f t="shared" si="637"/>
        <v>9.9</v>
      </c>
      <c r="D4879">
        <v>7363381</v>
      </c>
      <c r="E4879">
        <f t="shared" si="638"/>
        <v>856619</v>
      </c>
      <c r="F4879">
        <f t="shared" si="640"/>
        <v>9.8638117025306169</v>
      </c>
      <c r="G4879">
        <f t="shared" si="636"/>
        <v>855154.15937158139</v>
      </c>
      <c r="I4879">
        <f t="shared" si="635"/>
        <v>-0.61006415932781344</v>
      </c>
      <c r="J4879">
        <f t="shared" si="641"/>
        <v>154.32706477790128</v>
      </c>
      <c r="K4879">
        <f t="shared" si="639"/>
        <v>855156.11603457143</v>
      </c>
    </row>
    <row r="4880" spans="1:11" x14ac:dyDescent="0.25">
      <c r="A4880" s="1">
        <v>44963.161805555559</v>
      </c>
      <c r="B4880">
        <v>99</v>
      </c>
      <c r="C4880">
        <f t="shared" si="637"/>
        <v>9.9</v>
      </c>
      <c r="D4880">
        <v>7363388</v>
      </c>
      <c r="E4880">
        <f t="shared" si="638"/>
        <v>856612</v>
      </c>
      <c r="F4880">
        <f t="shared" si="640"/>
        <v>9.8648456538868849</v>
      </c>
      <c r="G4880">
        <f t="shared" si="636"/>
        <v>855147.02134176414</v>
      </c>
      <c r="I4880">
        <f t="shared" si="635"/>
        <v>-0.61006888196945652</v>
      </c>
      <c r="J4880">
        <f t="shared" si="641"/>
        <v>154.32614744634483</v>
      </c>
      <c r="K4880">
        <f t="shared" si="639"/>
        <v>855148.95582908788</v>
      </c>
    </row>
    <row r="4881" spans="1:11" x14ac:dyDescent="0.25">
      <c r="A4881" s="1">
        <v>44963.161863425928</v>
      </c>
      <c r="B4881">
        <v>99</v>
      </c>
      <c r="C4881">
        <f t="shared" si="637"/>
        <v>9.9</v>
      </c>
      <c r="D4881">
        <v>7363394</v>
      </c>
      <c r="E4881">
        <f t="shared" si="638"/>
        <v>856606</v>
      </c>
      <c r="F4881">
        <f t="shared" si="640"/>
        <v>9.8658500637758308</v>
      </c>
      <c r="G4881">
        <f t="shared" si="636"/>
        <v>855140.88619514939</v>
      </c>
      <c r="I4881">
        <f t="shared" si="635"/>
        <v>-0.61007292695985738</v>
      </c>
      <c r="J4881">
        <f t="shared" si="641"/>
        <v>154.32536166325872</v>
      </c>
      <c r="K4881">
        <f t="shared" si="639"/>
        <v>855142.82242146379</v>
      </c>
    </row>
    <row r="4882" spans="1:11" x14ac:dyDescent="0.25">
      <c r="A4882" s="1">
        <v>44963.161921296298</v>
      </c>
      <c r="B4882">
        <v>99</v>
      </c>
      <c r="C4882">
        <f t="shared" si="637"/>
        <v>9.9</v>
      </c>
      <c r="D4882">
        <v>7363394</v>
      </c>
      <c r="E4882">
        <f t="shared" si="638"/>
        <v>856606</v>
      </c>
      <c r="F4882">
        <f t="shared" si="640"/>
        <v>9.866825776239379</v>
      </c>
      <c r="G4882">
        <f t="shared" si="636"/>
        <v>855140.74716227211</v>
      </c>
      <c r="I4882">
        <f t="shared" si="635"/>
        <v>-0.61007301314272133</v>
      </c>
      <c r="J4882">
        <f t="shared" si="641"/>
        <v>154.32534492050982</v>
      </c>
      <c r="K4882">
        <f t="shared" si="639"/>
        <v>855142.6917364113</v>
      </c>
    </row>
    <row r="4883" spans="1:11" x14ac:dyDescent="0.25">
      <c r="A4883" s="1">
        <v>44963.161979166667</v>
      </c>
      <c r="B4883">
        <v>99</v>
      </c>
      <c r="C4883">
        <f t="shared" si="637"/>
        <v>9.9</v>
      </c>
      <c r="D4883">
        <v>7363391</v>
      </c>
      <c r="E4883">
        <f t="shared" si="638"/>
        <v>856609</v>
      </c>
      <c r="F4883">
        <f t="shared" si="640"/>
        <v>9.8677736112039689</v>
      </c>
      <c r="G4883">
        <f t="shared" si="636"/>
        <v>855143.60811329749</v>
      </c>
      <c r="I4883">
        <f t="shared" si="635"/>
        <v>-0.6100711235175641</v>
      </c>
      <c r="J4883">
        <f t="shared" si="641"/>
        <v>154.32571201045022</v>
      </c>
      <c r="K4883">
        <f t="shared" si="639"/>
        <v>855145.55704654462</v>
      </c>
    </row>
    <row r="4884" spans="1:11" x14ac:dyDescent="0.25">
      <c r="A4884" s="1">
        <v>44963.162037037036</v>
      </c>
      <c r="B4884">
        <v>99</v>
      </c>
      <c r="C4884">
        <f t="shared" si="637"/>
        <v>9.9</v>
      </c>
      <c r="D4884">
        <v>7363389</v>
      </c>
      <c r="E4884">
        <f t="shared" si="638"/>
        <v>856611</v>
      </c>
      <c r="F4884">
        <f t="shared" si="640"/>
        <v>9.8686943651695707</v>
      </c>
      <c r="G4884">
        <f t="shared" si="636"/>
        <v>855145.47425341338</v>
      </c>
      <c r="I4884">
        <f t="shared" si="635"/>
        <v>-0.6100698934149732</v>
      </c>
      <c r="J4884">
        <f t="shared" si="641"/>
        <v>154.32595096898882</v>
      </c>
      <c r="K4884">
        <f t="shared" si="639"/>
        <v>855147.42223064986</v>
      </c>
    </row>
    <row r="4885" spans="1:11" x14ac:dyDescent="0.25">
      <c r="A4885" s="1">
        <v>44963.162094907406</v>
      </c>
      <c r="B4885">
        <v>99</v>
      </c>
      <c r="C4885">
        <f t="shared" si="637"/>
        <v>9.9</v>
      </c>
      <c r="D4885">
        <v>7363399</v>
      </c>
      <c r="E4885">
        <f t="shared" si="638"/>
        <v>856601</v>
      </c>
      <c r="F4885">
        <f t="shared" si="640"/>
        <v>9.8695888118790123</v>
      </c>
      <c r="G4885">
        <f t="shared" si="636"/>
        <v>855135.36010395503</v>
      </c>
      <c r="I4885">
        <f t="shared" si="635"/>
        <v>-0.61007657363591405</v>
      </c>
      <c r="J4885">
        <f t="shared" si="641"/>
        <v>154.32465319428945</v>
      </c>
      <c r="K4885">
        <f t="shared" si="639"/>
        <v>855137.29248698894</v>
      </c>
    </row>
    <row r="4886" spans="1:11" x14ac:dyDescent="0.25">
      <c r="A4886" s="1">
        <v>44963.162152777775</v>
      </c>
      <c r="B4886">
        <v>99</v>
      </c>
      <c r="C4886">
        <f t="shared" si="637"/>
        <v>9.9</v>
      </c>
      <c r="D4886">
        <v>7363401</v>
      </c>
      <c r="E4886">
        <f t="shared" si="638"/>
        <v>856599</v>
      </c>
      <c r="F4886">
        <f t="shared" si="640"/>
        <v>9.8704577029681833</v>
      </c>
      <c r="G4886">
        <f t="shared" si="636"/>
        <v>855133.23895742744</v>
      </c>
      <c r="I4886">
        <f t="shared" si="635"/>
        <v>-0.61007796509055801</v>
      </c>
      <c r="J4886">
        <f t="shared" si="641"/>
        <v>154.32438284956399</v>
      </c>
      <c r="K4886">
        <f t="shared" si="639"/>
        <v>855135.18231889093</v>
      </c>
    </row>
    <row r="4887" spans="1:11" x14ac:dyDescent="0.25">
      <c r="A4887" s="1">
        <v>44963.162210648145</v>
      </c>
      <c r="B4887">
        <v>99</v>
      </c>
      <c r="C4887">
        <f t="shared" si="637"/>
        <v>9.9</v>
      </c>
      <c r="D4887">
        <v>7363397</v>
      </c>
      <c r="E4887">
        <f t="shared" si="638"/>
        <v>856603</v>
      </c>
      <c r="F4887">
        <f t="shared" si="640"/>
        <v>9.8713017685976645</v>
      </c>
      <c r="G4887">
        <f t="shared" si="636"/>
        <v>855137.11336749524</v>
      </c>
      <c r="I4887">
        <f t="shared" si="635"/>
        <v>-0.61007540477907385</v>
      </c>
      <c r="J4887">
        <f t="shared" si="641"/>
        <v>154.32488028395096</v>
      </c>
      <c r="K4887">
        <f t="shared" si="639"/>
        <v>855139.06502891041</v>
      </c>
    </row>
    <row r="4888" spans="1:11" x14ac:dyDescent="0.25">
      <c r="A4888" s="1">
        <v>44963.162268518521</v>
      </c>
      <c r="B4888">
        <v>99</v>
      </c>
      <c r="C4888">
        <f t="shared" si="637"/>
        <v>9.9</v>
      </c>
      <c r="D4888">
        <v>7363399</v>
      </c>
      <c r="E4888">
        <f t="shared" si="638"/>
        <v>856601</v>
      </c>
      <c r="F4888">
        <f t="shared" si="640"/>
        <v>9.8721217180663032</v>
      </c>
      <c r="G4888">
        <f t="shared" si="636"/>
        <v>855134.99919651507</v>
      </c>
      <c r="I4888">
        <f t="shared" si="635"/>
        <v>-0.61007680395599173</v>
      </c>
      <c r="J4888">
        <f t="shared" si="641"/>
        <v>154.32460844616503</v>
      </c>
      <c r="K4888">
        <f t="shared" si="639"/>
        <v>855136.94320677116</v>
      </c>
    </row>
    <row r="4889" spans="1:11" x14ac:dyDescent="0.25">
      <c r="A4889" s="1">
        <v>44963.162326388891</v>
      </c>
      <c r="B4889">
        <v>99</v>
      </c>
      <c r="C4889">
        <f t="shared" si="637"/>
        <v>9.9</v>
      </c>
      <c r="D4889">
        <v>7363399</v>
      </c>
      <c r="E4889">
        <f t="shared" si="638"/>
        <v>856601</v>
      </c>
      <c r="F4889">
        <f t="shared" si="640"/>
        <v>9.872918240407266</v>
      </c>
      <c r="G4889">
        <f t="shared" si="636"/>
        <v>855134.88570366288</v>
      </c>
      <c r="I4889">
        <f t="shared" si="635"/>
        <v>-0.61007687682627931</v>
      </c>
      <c r="J4889">
        <f t="shared" si="641"/>
        <v>154.32459428838899</v>
      </c>
      <c r="K4889">
        <f t="shared" si="639"/>
        <v>855136.83269865136</v>
      </c>
    </row>
    <row r="4890" spans="1:11" x14ac:dyDescent="0.25">
      <c r="A4890" s="1">
        <v>44963.16238425926</v>
      </c>
      <c r="B4890">
        <v>99</v>
      </c>
      <c r="C4890">
        <f t="shared" si="637"/>
        <v>9.9</v>
      </c>
      <c r="D4890">
        <v>7363398</v>
      </c>
      <c r="E4890">
        <f t="shared" si="638"/>
        <v>856602</v>
      </c>
      <c r="F4890">
        <f t="shared" si="640"/>
        <v>9.873692004967058</v>
      </c>
      <c r="G4890">
        <f t="shared" si="636"/>
        <v>855135.77412351395</v>
      </c>
      <c r="I4890">
        <f t="shared" si="635"/>
        <v>-0.61007628990896723</v>
      </c>
      <c r="J4890">
        <f t="shared" si="641"/>
        <v>154.32470831833103</v>
      </c>
      <c r="K4890">
        <f t="shared" si="639"/>
        <v>855137.72275613435</v>
      </c>
    </row>
    <row r="4891" spans="1:11" x14ac:dyDescent="0.25">
      <c r="A4891" s="1">
        <v>44963.162442129629</v>
      </c>
      <c r="B4891">
        <v>99</v>
      </c>
      <c r="C4891">
        <f t="shared" si="637"/>
        <v>9.9</v>
      </c>
      <c r="D4891">
        <v>7363394</v>
      </c>
      <c r="E4891">
        <f t="shared" si="638"/>
        <v>856606</v>
      </c>
      <c r="F4891">
        <f t="shared" si="640"/>
        <v>9.8744436619679998</v>
      </c>
      <c r="G4891">
        <f t="shared" si="636"/>
        <v>855139.66170143744</v>
      </c>
      <c r="I4891">
        <f t="shared" si="635"/>
        <v>-0.61007372345575106</v>
      </c>
      <c r="J4891">
        <f t="shared" si="641"/>
        <v>154.32520692670005</v>
      </c>
      <c r="K4891">
        <f t="shared" si="639"/>
        <v>855141.61462963733</v>
      </c>
    </row>
    <row r="4892" spans="1:11" x14ac:dyDescent="0.25">
      <c r="A4892" s="1">
        <v>44963.162499999999</v>
      </c>
      <c r="B4892">
        <v>99</v>
      </c>
      <c r="C4892">
        <f t="shared" si="637"/>
        <v>9.9</v>
      </c>
      <c r="D4892">
        <v>7363397</v>
      </c>
      <c r="E4892">
        <f t="shared" si="638"/>
        <v>856603</v>
      </c>
      <c r="F4892">
        <f t="shared" si="640"/>
        <v>9.875173843054629</v>
      </c>
      <c r="G4892">
        <f t="shared" si="636"/>
        <v>855136.56165547564</v>
      </c>
      <c r="I4892">
        <f t="shared" si="635"/>
        <v>-0.61007577370426336</v>
      </c>
      <c r="J4892">
        <f t="shared" si="641"/>
        <v>154.3248086085141</v>
      </c>
      <c r="K4892">
        <f t="shared" si="639"/>
        <v>855138.50556831807</v>
      </c>
    </row>
    <row r="4893" spans="1:11" x14ac:dyDescent="0.25">
      <c r="A4893" s="1">
        <v>44963.162557870368</v>
      </c>
      <c r="B4893">
        <v>99</v>
      </c>
      <c r="C4893">
        <f t="shared" si="637"/>
        <v>9.9</v>
      </c>
      <c r="D4893">
        <v>7363389</v>
      </c>
      <c r="E4893">
        <f t="shared" si="638"/>
        <v>856611</v>
      </c>
      <c r="F4893">
        <f t="shared" si="640"/>
        <v>9.8758831618244969</v>
      </c>
      <c r="G4893">
        <f t="shared" si="636"/>
        <v>855144.44994222326</v>
      </c>
      <c r="I4893">
        <f t="shared" si="635"/>
        <v>-0.61007056179527186</v>
      </c>
      <c r="J4893">
        <f t="shared" si="641"/>
        <v>154.32582113091874</v>
      </c>
      <c r="K4893">
        <f t="shared" si="639"/>
        <v>855146.40878327121</v>
      </c>
    </row>
    <row r="4894" spans="1:11" x14ac:dyDescent="0.25">
      <c r="A4894" s="1">
        <v>44963.162615740737</v>
      </c>
      <c r="B4894">
        <v>99</v>
      </c>
      <c r="C4894">
        <f t="shared" si="637"/>
        <v>9.9</v>
      </c>
      <c r="D4894">
        <v>7363385</v>
      </c>
      <c r="E4894">
        <f t="shared" si="638"/>
        <v>856615</v>
      </c>
      <c r="F4894">
        <f t="shared" si="640"/>
        <v>9.8765722143437973</v>
      </c>
      <c r="G4894">
        <f t="shared" si="636"/>
        <v>855148.34643996228</v>
      </c>
      <c r="I4894">
        <f t="shared" si="635"/>
        <v>-0.61006799527824851</v>
      </c>
      <c r="J4894">
        <f t="shared" si="641"/>
        <v>154.32631968591073</v>
      </c>
      <c r="K4894">
        <f t="shared" si="639"/>
        <v>855150.30024014146</v>
      </c>
    </row>
    <row r="4895" spans="1:11" x14ac:dyDescent="0.25">
      <c r="A4895" s="1">
        <v>44963.162673611114</v>
      </c>
      <c r="B4895">
        <v>99</v>
      </c>
      <c r="C4895">
        <f t="shared" si="637"/>
        <v>9.9</v>
      </c>
      <c r="D4895">
        <v>7363391</v>
      </c>
      <c r="E4895">
        <f t="shared" si="638"/>
        <v>856609</v>
      </c>
      <c r="F4895">
        <f t="shared" si="640"/>
        <v>9.8772415796482598</v>
      </c>
      <c r="G4895">
        <f t="shared" si="636"/>
        <v>855142.25905460306</v>
      </c>
      <c r="I4895">
        <f t="shared" si="635"/>
        <v>-0.61007201858878612</v>
      </c>
      <c r="J4895">
        <f t="shared" si="641"/>
        <v>154.32553813052627</v>
      </c>
      <c r="K4895">
        <f t="shared" si="639"/>
        <v>855144.19983172277</v>
      </c>
    </row>
    <row r="4896" spans="1:11" x14ac:dyDescent="0.25">
      <c r="A4896" s="1">
        <v>44963.162731481483</v>
      </c>
      <c r="B4896">
        <v>99</v>
      </c>
      <c r="C4896">
        <f t="shared" si="637"/>
        <v>9.9</v>
      </c>
      <c r="D4896">
        <v>7363391</v>
      </c>
      <c r="E4896">
        <f t="shared" si="638"/>
        <v>856609</v>
      </c>
      <c r="F4896">
        <f t="shared" si="640"/>
        <v>9.8778918202297383</v>
      </c>
      <c r="G4896">
        <f t="shared" si="636"/>
        <v>855142.16640803672</v>
      </c>
      <c r="I4896">
        <f t="shared" si="635"/>
        <v>-0.61007207424914645</v>
      </c>
      <c r="J4896">
        <f t="shared" si="641"/>
        <v>154.32552731761561</v>
      </c>
      <c r="K4896">
        <f t="shared" si="639"/>
        <v>855144.11543185485</v>
      </c>
    </row>
    <row r="4897" spans="1:11" x14ac:dyDescent="0.25">
      <c r="A4897" s="1">
        <v>44963.162789351853</v>
      </c>
      <c r="B4897">
        <v>99</v>
      </c>
      <c r="C4897">
        <f t="shared" si="637"/>
        <v>9.9</v>
      </c>
      <c r="D4897">
        <v>7363402</v>
      </c>
      <c r="E4897">
        <f t="shared" si="638"/>
        <v>856598</v>
      </c>
      <c r="F4897">
        <f t="shared" si="640"/>
        <v>9.8785234825088892</v>
      </c>
      <c r="G4897">
        <f t="shared" si="636"/>
        <v>855131.09105413337</v>
      </c>
      <c r="I4897">
        <f t="shared" si="635"/>
        <v>-0.61007938714494203</v>
      </c>
      <c r="J4897">
        <f t="shared" si="641"/>
        <v>154.32410655068333</v>
      </c>
      <c r="K4897">
        <f t="shared" si="639"/>
        <v>855133.02567580296</v>
      </c>
    </row>
    <row r="4898" spans="1:11" x14ac:dyDescent="0.25">
      <c r="A4898" s="1">
        <v>44963.162847222222</v>
      </c>
      <c r="B4898">
        <v>99</v>
      </c>
      <c r="C4898">
        <f t="shared" si="637"/>
        <v>9.9</v>
      </c>
      <c r="D4898">
        <v>7363410</v>
      </c>
      <c r="E4898">
        <f t="shared" si="638"/>
        <v>856590</v>
      </c>
      <c r="F4898">
        <f t="shared" si="640"/>
        <v>9.8791370972943504</v>
      </c>
      <c r="G4898">
        <f t="shared" si="636"/>
        <v>855123.01427954552</v>
      </c>
      <c r="I4898">
        <f t="shared" si="635"/>
        <v>-0.61008470963619865</v>
      </c>
      <c r="J4898">
        <f t="shared" si="641"/>
        <v>154.32307233381317</v>
      </c>
      <c r="K4898">
        <f t="shared" si="639"/>
        <v>855124.95312531351</v>
      </c>
    </row>
    <row r="4899" spans="1:11" x14ac:dyDescent="0.25">
      <c r="A4899" s="1">
        <v>44963.162905092591</v>
      </c>
      <c r="B4899">
        <v>99</v>
      </c>
      <c r="C4899">
        <f t="shared" si="637"/>
        <v>9.9</v>
      </c>
      <c r="D4899">
        <v>7363382</v>
      </c>
      <c r="E4899">
        <f t="shared" si="638"/>
        <v>856618</v>
      </c>
      <c r="F4899">
        <f t="shared" si="640"/>
        <v>9.8797331802287971</v>
      </c>
      <c r="G4899">
        <f t="shared" si="636"/>
        <v>855150.89206903824</v>
      </c>
      <c r="I4899">
        <f t="shared" si="635"/>
        <v>-0.61006629439714677</v>
      </c>
      <c r="J4899">
        <f t="shared" si="641"/>
        <v>154.32665007183641</v>
      </c>
      <c r="K4899">
        <f t="shared" si="639"/>
        <v>855152.87905812718</v>
      </c>
    </row>
    <row r="4900" spans="1:11" x14ac:dyDescent="0.25">
      <c r="A4900" s="1">
        <v>44963.162962962961</v>
      </c>
      <c r="B4900">
        <v>99</v>
      </c>
      <c r="C4900">
        <f t="shared" si="637"/>
        <v>9.9</v>
      </c>
      <c r="D4900">
        <v>7363378</v>
      </c>
      <c r="E4900">
        <f t="shared" si="638"/>
        <v>856622</v>
      </c>
      <c r="F4900">
        <f t="shared" si="640"/>
        <v>9.8803122322222592</v>
      </c>
      <c r="G4900">
        <f t="shared" si="636"/>
        <v>855154.80423987191</v>
      </c>
      <c r="I4900">
        <f t="shared" si="635"/>
        <v>-0.61006373487320109</v>
      </c>
      <c r="J4900">
        <f t="shared" si="641"/>
        <v>154.32714721958718</v>
      </c>
      <c r="K4900">
        <f t="shared" si="639"/>
        <v>855156.75953081599</v>
      </c>
    </row>
    <row r="4901" spans="1:11" x14ac:dyDescent="0.25">
      <c r="A4901" s="1">
        <v>44963.16302083333</v>
      </c>
      <c r="B4901">
        <v>99</v>
      </c>
      <c r="C4901">
        <f t="shared" si="637"/>
        <v>9.9</v>
      </c>
      <c r="D4901">
        <v>7363400</v>
      </c>
      <c r="E4901">
        <f t="shared" si="638"/>
        <v>856600</v>
      </c>
      <c r="F4901">
        <f t="shared" si="640"/>
        <v>9.8808747398730521</v>
      </c>
      <c r="G4901">
        <f t="shared" si="636"/>
        <v>855132.75339230068</v>
      </c>
      <c r="I4901">
        <f t="shared" si="635"/>
        <v>-0.61007830004744734</v>
      </c>
      <c r="J4901">
        <f t="shared" si="641"/>
        <v>154.32431776973587</v>
      </c>
      <c r="K4901">
        <f t="shared" si="639"/>
        <v>855134.67434013565</v>
      </c>
    </row>
    <row r="4902" spans="1:11" x14ac:dyDescent="0.25">
      <c r="A4902" s="1">
        <v>44963.163078703707</v>
      </c>
      <c r="B4902">
        <v>99</v>
      </c>
      <c r="C4902">
        <f t="shared" si="637"/>
        <v>9.9</v>
      </c>
      <c r="D4902">
        <v>7363384</v>
      </c>
      <c r="E4902">
        <f t="shared" si="638"/>
        <v>856616</v>
      </c>
      <c r="F4902">
        <f t="shared" si="640"/>
        <v>9.8814211758766799</v>
      </c>
      <c r="G4902">
        <f t="shared" si="636"/>
        <v>855148.65423030755</v>
      </c>
      <c r="I4902">
        <f t="shared" si="635"/>
        <v>-0.61006778043787724</v>
      </c>
      <c r="J4902">
        <f t="shared" si="641"/>
        <v>154.32636141807481</v>
      </c>
      <c r="K4902">
        <f t="shared" si="639"/>
        <v>855150.62597936613</v>
      </c>
    </row>
    <row r="4903" spans="1:11" x14ac:dyDescent="0.25">
      <c r="A4903" s="1">
        <v>44963.163136574076</v>
      </c>
      <c r="B4903">
        <v>99</v>
      </c>
      <c r="C4903">
        <f t="shared" si="637"/>
        <v>9.9</v>
      </c>
      <c r="D4903">
        <v>7363384</v>
      </c>
      <c r="E4903">
        <f t="shared" si="638"/>
        <v>856616</v>
      </c>
      <c r="F4903">
        <f t="shared" si="640"/>
        <v>9.8819519994230607</v>
      </c>
      <c r="G4903">
        <f t="shared" si="636"/>
        <v>855148.57860047172</v>
      </c>
      <c r="I4903">
        <f t="shared" si="635"/>
        <v>-0.61006784424339544</v>
      </c>
      <c r="J4903">
        <f t="shared" si="641"/>
        <v>154.32634902404621</v>
      </c>
      <c r="K4903">
        <f t="shared" si="639"/>
        <v>855150.52923812694</v>
      </c>
    </row>
    <row r="4904" spans="1:11" x14ac:dyDescent="0.25">
      <c r="A4904" s="1">
        <v>44963.163194444445</v>
      </c>
      <c r="B4904">
        <v>99</v>
      </c>
      <c r="C4904">
        <f t="shared" si="637"/>
        <v>9.9</v>
      </c>
      <c r="D4904">
        <v>7363370</v>
      </c>
      <c r="E4904">
        <f t="shared" si="638"/>
        <v>856630</v>
      </c>
      <c r="F4904">
        <f t="shared" si="640"/>
        <v>9.882467656582401</v>
      </c>
      <c r="G4904">
        <f t="shared" si="636"/>
        <v>855162.48648448859</v>
      </c>
      <c r="I4904">
        <f t="shared" si="635"/>
        <v>-0.61005865790369584</v>
      </c>
      <c r="J4904">
        <f t="shared" si="641"/>
        <v>154.32813325533954</v>
      </c>
      <c r="K4904">
        <f t="shared" si="639"/>
        <v>855164.45600495499</v>
      </c>
    </row>
    <row r="4905" spans="1:11" x14ac:dyDescent="0.25">
      <c r="A4905" s="1">
        <v>44963.163252314815</v>
      </c>
      <c r="B4905">
        <v>99</v>
      </c>
      <c r="C4905">
        <f t="shared" si="637"/>
        <v>9.9</v>
      </c>
      <c r="D4905">
        <v>7363384</v>
      </c>
      <c r="E4905">
        <f t="shared" si="638"/>
        <v>856616</v>
      </c>
      <c r="F4905">
        <f t="shared" si="640"/>
        <v>9.8829685806800462</v>
      </c>
      <c r="G4905">
        <f t="shared" si="636"/>
        <v>855148.4337625769</v>
      </c>
      <c r="I4905">
        <f t="shared" si="635"/>
        <v>-0.61006795176897455</v>
      </c>
      <c r="J4905">
        <f t="shared" si="641"/>
        <v>154.32632813748688</v>
      </c>
      <c r="K4905">
        <f t="shared" si="639"/>
        <v>855150.36620867962</v>
      </c>
    </row>
    <row r="4906" spans="1:11" x14ac:dyDescent="0.25">
      <c r="A4906" s="1">
        <v>44963.163310185184</v>
      </c>
      <c r="B4906">
        <v>99</v>
      </c>
      <c r="C4906">
        <f t="shared" si="637"/>
        <v>9.9</v>
      </c>
      <c r="D4906">
        <v>7363389</v>
      </c>
      <c r="E4906">
        <f t="shared" si="638"/>
        <v>856611</v>
      </c>
      <c r="F4906">
        <f t="shared" si="640"/>
        <v>9.883455192660616</v>
      </c>
      <c r="G4906">
        <f t="shared" si="636"/>
        <v>855143.37109316257</v>
      </c>
      <c r="I4906">
        <f t="shared" si="635"/>
        <v>-0.61007128266682364</v>
      </c>
      <c r="J4906">
        <f t="shared" si="641"/>
        <v>154.32568109377468</v>
      </c>
      <c r="K4906">
        <f t="shared" si="639"/>
        <v>855145.31572730921</v>
      </c>
    </row>
    <row r="4907" spans="1:11" x14ac:dyDescent="0.25">
      <c r="A4907" s="1">
        <v>44963.163368055553</v>
      </c>
      <c r="B4907">
        <v>99</v>
      </c>
      <c r="C4907">
        <f t="shared" si="637"/>
        <v>9.9</v>
      </c>
      <c r="D4907">
        <v>7363386</v>
      </c>
      <c r="E4907">
        <f t="shared" si="638"/>
        <v>856614</v>
      </c>
      <c r="F4907">
        <f t="shared" si="640"/>
        <v>9.8839279014417407</v>
      </c>
      <c r="G4907">
        <f t="shared" si="636"/>
        <v>855146.29974835424</v>
      </c>
      <c r="I4907">
        <f t="shared" si="635"/>
        <v>-0.6100693440561441</v>
      </c>
      <c r="J4907">
        <f t="shared" si="641"/>
        <v>154.3260576847166</v>
      </c>
      <c r="K4907">
        <f t="shared" si="639"/>
        <v>855148.25519724085</v>
      </c>
    </row>
    <row r="4908" spans="1:11" x14ac:dyDescent="0.25">
      <c r="A4908" s="1">
        <v>44963.163425925923</v>
      </c>
      <c r="B4908">
        <v>99</v>
      </c>
      <c r="C4908">
        <f t="shared" si="637"/>
        <v>9.9</v>
      </c>
      <c r="D4908">
        <v>7363369</v>
      </c>
      <c r="E4908">
        <f t="shared" si="638"/>
        <v>856631</v>
      </c>
      <c r="F4908">
        <f t="shared" si="640"/>
        <v>9.8843871042576907</v>
      </c>
      <c r="G4908">
        <f t="shared" si="636"/>
        <v>855163.211676504</v>
      </c>
      <c r="I4908">
        <f t="shared" si="635"/>
        <v>-0.61005817636113624</v>
      </c>
      <c r="J4908">
        <f t="shared" si="641"/>
        <v>154.3282267732942</v>
      </c>
      <c r="K4908">
        <f t="shared" si="639"/>
        <v>855165.18595670175</v>
      </c>
    </row>
    <row r="4909" spans="1:11" x14ac:dyDescent="0.25">
      <c r="A4909" s="1">
        <v>44963.163483796299</v>
      </c>
      <c r="B4909">
        <v>99</v>
      </c>
      <c r="C4909">
        <f t="shared" si="637"/>
        <v>9.9</v>
      </c>
      <c r="D4909">
        <v>7363382</v>
      </c>
      <c r="E4909">
        <f t="shared" si="638"/>
        <v>856618</v>
      </c>
      <c r="F4909">
        <f t="shared" si="640"/>
        <v>9.8848331869931858</v>
      </c>
      <c r="G4909">
        <f t="shared" si="636"/>
        <v>855150.16544062248</v>
      </c>
      <c r="I4909">
        <f t="shared" si="635"/>
        <v>-0.61006680826340209</v>
      </c>
      <c r="J4909">
        <f t="shared" si="641"/>
        <v>154.32655025777035</v>
      </c>
      <c r="K4909">
        <f t="shared" si="639"/>
        <v>855152.09996226162</v>
      </c>
    </row>
    <row r="4910" spans="1:11" x14ac:dyDescent="0.25">
      <c r="A4910" s="1">
        <v>44963.163541666669</v>
      </c>
      <c r="B4910">
        <v>99</v>
      </c>
      <c r="C4910">
        <f t="shared" si="637"/>
        <v>9.9</v>
      </c>
      <c r="D4910">
        <v>7363382</v>
      </c>
      <c r="E4910">
        <f t="shared" si="638"/>
        <v>856618</v>
      </c>
      <c r="F4910">
        <f t="shared" si="640"/>
        <v>9.8852665245076654</v>
      </c>
      <c r="G4910">
        <f t="shared" si="636"/>
        <v>855150.10370189999</v>
      </c>
      <c r="I4910">
        <f t="shared" si="635"/>
        <v>-0.61006683743817403</v>
      </c>
      <c r="J4910">
        <f t="shared" si="641"/>
        <v>154.32654459078861</v>
      </c>
      <c r="K4910">
        <f t="shared" si="639"/>
        <v>855152.05572879594</v>
      </c>
    </row>
    <row r="4911" spans="1:11" x14ac:dyDescent="0.25">
      <c r="A4911" s="1">
        <v>44963.163599537038</v>
      </c>
      <c r="B4911">
        <v>99</v>
      </c>
      <c r="C4911">
        <f t="shared" si="637"/>
        <v>9.9</v>
      </c>
      <c r="D4911">
        <v>7363421</v>
      </c>
      <c r="E4911">
        <f t="shared" si="638"/>
        <v>856579</v>
      </c>
      <c r="F4911">
        <f t="shared" si="640"/>
        <v>9.8856874809503044</v>
      </c>
      <c r="G4911">
        <f t="shared" si="636"/>
        <v>855111.0956903114</v>
      </c>
      <c r="I4911">
        <f t="shared" si="635"/>
        <v>-0.61009259221848955</v>
      </c>
      <c r="J4911">
        <f t="shared" si="641"/>
        <v>154.32154043087596</v>
      </c>
      <c r="K4911">
        <f t="shared" si="639"/>
        <v>855112.99590032292</v>
      </c>
    </row>
    <row r="4912" spans="1:11" x14ac:dyDescent="0.25">
      <c r="A4912" s="1">
        <v>44963.163657407407</v>
      </c>
      <c r="B4912">
        <v>99</v>
      </c>
      <c r="C4912">
        <f t="shared" si="637"/>
        <v>9.9</v>
      </c>
      <c r="D4912">
        <v>7363405</v>
      </c>
      <c r="E4912">
        <f t="shared" si="638"/>
        <v>856595</v>
      </c>
      <c r="F4912">
        <f t="shared" si="640"/>
        <v>9.8860964100660098</v>
      </c>
      <c r="G4912">
        <f t="shared" si="636"/>
        <v>855127.01611291349</v>
      </c>
      <c r="I4912">
        <f t="shared" si="635"/>
        <v>-0.6100820482661512</v>
      </c>
      <c r="J4912">
        <f t="shared" si="641"/>
        <v>154.32358948227699</v>
      </c>
      <c r="K4912">
        <f t="shared" si="639"/>
        <v>855128.98971300165</v>
      </c>
    </row>
    <row r="4913" spans="1:11" x14ac:dyDescent="0.25">
      <c r="A4913" s="1">
        <v>44963.163715277777</v>
      </c>
      <c r="B4913">
        <v>99</v>
      </c>
      <c r="C4913">
        <f t="shared" si="637"/>
        <v>9.9</v>
      </c>
      <c r="D4913">
        <v>7363368</v>
      </c>
      <c r="E4913">
        <f t="shared" si="638"/>
        <v>856632</v>
      </c>
      <c r="F4913">
        <f t="shared" si="640"/>
        <v>9.8864936554926945</v>
      </c>
      <c r="G4913">
        <f t="shared" si="636"/>
        <v>855163.91021526977</v>
      </c>
      <c r="I4913">
        <f t="shared" si="635"/>
        <v>-0.61005769744907024</v>
      </c>
      <c r="J4913">
        <f t="shared" si="641"/>
        <v>154.32831977936621</v>
      </c>
      <c r="K4913">
        <f t="shared" si="639"/>
        <v>855165.91191296245</v>
      </c>
    </row>
    <row r="4914" spans="1:11" x14ac:dyDescent="0.25">
      <c r="A4914" s="1">
        <v>44963.163773148146</v>
      </c>
      <c r="B4914">
        <v>99</v>
      </c>
      <c r="C4914">
        <f t="shared" si="637"/>
        <v>9.9</v>
      </c>
      <c r="D4914">
        <v>7363396</v>
      </c>
      <c r="E4914">
        <f t="shared" si="638"/>
        <v>856604</v>
      </c>
      <c r="F4914">
        <f t="shared" si="640"/>
        <v>9.8868795510500469</v>
      </c>
      <c r="G4914">
        <f t="shared" si="636"/>
        <v>855135.89254772384</v>
      </c>
      <c r="I4914">
        <f t="shared" si="635"/>
        <v>-0.61007623378503373</v>
      </c>
      <c r="J4914">
        <f t="shared" si="641"/>
        <v>154.324719222357</v>
      </c>
      <c r="K4914">
        <f t="shared" si="639"/>
        <v>855137.80786720023</v>
      </c>
    </row>
    <row r="4915" spans="1:11" x14ac:dyDescent="0.25">
      <c r="A4915" s="1">
        <v>44963.163831018515</v>
      </c>
      <c r="B4915">
        <v>99</v>
      </c>
      <c r="C4915">
        <f t="shared" si="637"/>
        <v>9.9</v>
      </c>
      <c r="D4915">
        <v>7363415</v>
      </c>
      <c r="E4915">
        <f t="shared" si="638"/>
        <v>856585</v>
      </c>
      <c r="F4915">
        <f t="shared" si="640"/>
        <v>9.8872544210200459</v>
      </c>
      <c r="G4915">
        <f t="shared" si="636"/>
        <v>855116.86446010822</v>
      </c>
      <c r="I4915">
        <f t="shared" si="635"/>
        <v>-0.61008877145867169</v>
      </c>
      <c r="J4915">
        <f t="shared" si="641"/>
        <v>154.32228299301062</v>
      </c>
      <c r="K4915">
        <f t="shared" si="639"/>
        <v>855118.79194803466</v>
      </c>
    </row>
    <row r="4916" spans="1:11" x14ac:dyDescent="0.25">
      <c r="A4916" s="1">
        <v>44963.163888888892</v>
      </c>
      <c r="B4916">
        <v>99</v>
      </c>
      <c r="C4916">
        <f t="shared" si="637"/>
        <v>9.9</v>
      </c>
      <c r="D4916">
        <v>7363397</v>
      </c>
      <c r="E4916">
        <f t="shared" si="638"/>
        <v>856603</v>
      </c>
      <c r="F4916">
        <f t="shared" si="640"/>
        <v>9.8876185804194741</v>
      </c>
      <c r="G4916">
        <f t="shared" si="636"/>
        <v>855134.78859239246</v>
      </c>
      <c r="I4916">
        <f t="shared" si="635"/>
        <v>-0.61007692116626344</v>
      </c>
      <c r="J4916">
        <f t="shared" si="641"/>
        <v>154.32458567367874</v>
      </c>
      <c r="K4916">
        <f t="shared" si="639"/>
        <v>855136.76545677427</v>
      </c>
    </row>
    <row r="4917" spans="1:11" x14ac:dyDescent="0.25">
      <c r="A4917" s="1">
        <v>44963.163946759261</v>
      </c>
      <c r="B4917">
        <v>99</v>
      </c>
      <c r="C4917">
        <f t="shared" si="637"/>
        <v>9.9</v>
      </c>
      <c r="D4917">
        <v>7363397</v>
      </c>
      <c r="E4917">
        <f t="shared" si="638"/>
        <v>856603</v>
      </c>
      <c r="F4917">
        <f t="shared" si="640"/>
        <v>9.8879723352646316</v>
      </c>
      <c r="G4917">
        <f t="shared" si="636"/>
        <v>855134.73819395341</v>
      </c>
      <c r="I4917">
        <f t="shared" si="635"/>
        <v>-0.6100769701285581</v>
      </c>
      <c r="J4917">
        <f t="shared" si="641"/>
        <v>154.32457616090065</v>
      </c>
      <c r="K4917">
        <f t="shared" si="639"/>
        <v>855136.69120505429</v>
      </c>
    </row>
    <row r="4918" spans="1:11" x14ac:dyDescent="0.25">
      <c r="A4918" s="1">
        <v>44963.164004629631</v>
      </c>
      <c r="B4918">
        <v>99</v>
      </c>
      <c r="C4918">
        <f t="shared" si="637"/>
        <v>9.9</v>
      </c>
      <c r="D4918">
        <v>7363384</v>
      </c>
      <c r="E4918">
        <f t="shared" si="638"/>
        <v>856616</v>
      </c>
      <c r="F4918">
        <f t="shared" si="640"/>
        <v>9.8883159828284999</v>
      </c>
      <c r="G4918">
        <f t="shared" si="636"/>
        <v>855147.67190965801</v>
      </c>
      <c r="I4918">
        <f t="shared" si="635"/>
        <v>-0.6100684291405275</v>
      </c>
      <c r="J4918">
        <f t="shared" si="641"/>
        <v>154.32623540870088</v>
      </c>
      <c r="K4918">
        <f t="shared" si="639"/>
        <v>855149.64241676673</v>
      </c>
    </row>
    <row r="4919" spans="1:11" x14ac:dyDescent="0.25">
      <c r="A4919" s="1">
        <v>44963.1640625</v>
      </c>
      <c r="B4919">
        <v>99</v>
      </c>
      <c r="C4919">
        <f t="shared" si="637"/>
        <v>9.9</v>
      </c>
      <c r="D4919">
        <v>7363388</v>
      </c>
      <c r="E4919">
        <f t="shared" si="638"/>
        <v>856612</v>
      </c>
      <c r="F4919">
        <f t="shared" si="640"/>
        <v>9.8886498118905433</v>
      </c>
      <c r="G4919">
        <f t="shared" si="636"/>
        <v>855143.62968092435</v>
      </c>
      <c r="I4919">
        <f t="shared" si="635"/>
        <v>-0.61007110990743996</v>
      </c>
      <c r="J4919">
        <f t="shared" si="641"/>
        <v>154.32571465437684</v>
      </c>
      <c r="K4919">
        <f t="shared" si="639"/>
        <v>855145.5776836389</v>
      </c>
    </row>
    <row r="4920" spans="1:11" x14ac:dyDescent="0.25">
      <c r="A4920" s="1">
        <v>44963.164120370369</v>
      </c>
      <c r="B4920">
        <v>99</v>
      </c>
      <c r="C4920">
        <f t="shared" si="637"/>
        <v>9.9</v>
      </c>
      <c r="D4920">
        <v>7363397</v>
      </c>
      <c r="E4920">
        <f t="shared" si="638"/>
        <v>856603</v>
      </c>
      <c r="F4920">
        <f t="shared" si="640"/>
        <v>9.8889741029793843</v>
      </c>
      <c r="G4920">
        <f t="shared" si="636"/>
        <v>855134.59547580488</v>
      </c>
      <c r="I4920">
        <f t="shared" si="635"/>
        <v>-0.61007707183792392</v>
      </c>
      <c r="J4920">
        <f t="shared" si="641"/>
        <v>154.32455639997377</v>
      </c>
      <c r="K4920">
        <f t="shared" si="639"/>
        <v>855136.53696169925</v>
      </c>
    </row>
    <row r="4921" spans="1:11" x14ac:dyDescent="0.25">
      <c r="A4921" s="1">
        <v>44963.164178240739</v>
      </c>
      <c r="B4921">
        <v>99</v>
      </c>
      <c r="C4921">
        <f t="shared" si="637"/>
        <v>9.9</v>
      </c>
      <c r="D4921">
        <v>7363367</v>
      </c>
      <c r="E4921">
        <f t="shared" si="638"/>
        <v>856633</v>
      </c>
      <c r="F4921">
        <f t="shared" si="640"/>
        <v>9.889289128608544</v>
      </c>
      <c r="G4921">
        <f t="shared" si="636"/>
        <v>855164.51060815924</v>
      </c>
      <c r="I4921">
        <f t="shared" si="635"/>
        <v>-0.61005730672521785</v>
      </c>
      <c r="J4921">
        <f t="shared" si="641"/>
        <v>154.32839565827902</v>
      </c>
      <c r="K4921">
        <f t="shared" si="639"/>
        <v>855166.50418366736</v>
      </c>
    </row>
    <row r="4922" spans="1:11" x14ac:dyDescent="0.25">
      <c r="A4922" s="1">
        <v>44963.164236111108</v>
      </c>
      <c r="B4922">
        <v>99</v>
      </c>
      <c r="C4922">
        <f t="shared" si="637"/>
        <v>9.9</v>
      </c>
      <c r="D4922">
        <v>7363362</v>
      </c>
      <c r="E4922">
        <f t="shared" si="638"/>
        <v>856638</v>
      </c>
      <c r="F4922">
        <f t="shared" si="640"/>
        <v>9.8895951535054429</v>
      </c>
      <c r="G4922">
        <f t="shared" si="636"/>
        <v>855169.46034412179</v>
      </c>
      <c r="I4922">
        <f t="shared" si="635"/>
        <v>-0.61005406310867893</v>
      </c>
      <c r="J4922">
        <f t="shared" si="641"/>
        <v>154.3290255450969</v>
      </c>
      <c r="K4922">
        <f t="shared" si="639"/>
        <v>855171.42074738501</v>
      </c>
    </row>
    <row r="4923" spans="1:11" x14ac:dyDescent="0.25">
      <c r="A4923" s="1">
        <v>44963.164293981485</v>
      </c>
      <c r="B4923">
        <v>99</v>
      </c>
      <c r="C4923">
        <f t="shared" si="637"/>
        <v>9.9</v>
      </c>
      <c r="D4923">
        <v>7363396</v>
      </c>
      <c r="E4923">
        <f t="shared" si="638"/>
        <v>856604</v>
      </c>
      <c r="F4923">
        <f t="shared" si="640"/>
        <v>9.8898924348338593</v>
      </c>
      <c r="G4923">
        <f t="shared" si="636"/>
        <v>855135.46331254637</v>
      </c>
      <c r="I4923">
        <f t="shared" si="635"/>
        <v>-0.61007652126390333</v>
      </c>
      <c r="J4923">
        <f t="shared" si="641"/>
        <v>154.32466336944083</v>
      </c>
      <c r="K4923">
        <f t="shared" si="639"/>
        <v>855137.37190884468</v>
      </c>
    </row>
    <row r="4924" spans="1:11" x14ac:dyDescent="0.25">
      <c r="A4924" s="1">
        <v>44963.164351851854</v>
      </c>
      <c r="B4924">
        <v>99</v>
      </c>
      <c r="C4924">
        <f t="shared" si="637"/>
        <v>9.9</v>
      </c>
      <c r="D4924">
        <v>7363396</v>
      </c>
      <c r="E4924">
        <f t="shared" si="638"/>
        <v>856604</v>
      </c>
      <c r="F4924">
        <f t="shared" si="640"/>
        <v>9.8901812224100354</v>
      </c>
      <c r="G4924">
        <f t="shared" si="636"/>
        <v>855135.42217055568</v>
      </c>
      <c r="I4924">
        <f t="shared" si="635"/>
        <v>-0.61007651845746913</v>
      </c>
      <c r="J4924">
        <f t="shared" si="641"/>
        <v>154.32466391469131</v>
      </c>
      <c r="K4924">
        <f t="shared" si="639"/>
        <v>855137.37616478209</v>
      </c>
    </row>
    <row r="4925" spans="1:11" x14ac:dyDescent="0.25">
      <c r="A4925" s="1">
        <v>44963.164409722223</v>
      </c>
      <c r="B4925">
        <v>99</v>
      </c>
      <c r="C4925">
        <f t="shared" si="637"/>
        <v>9.9</v>
      </c>
      <c r="D4925">
        <v>7363403</v>
      </c>
      <c r="E4925">
        <f t="shared" si="638"/>
        <v>856597</v>
      </c>
      <c r="F4925">
        <f t="shared" si="640"/>
        <v>9.8904617589126058</v>
      </c>
      <c r="G4925">
        <f t="shared" si="636"/>
        <v>855128.39153557224</v>
      </c>
      <c r="I4925">
        <f t="shared" si="635"/>
        <v>-0.61008116044151117</v>
      </c>
      <c r="J4925">
        <f t="shared" si="641"/>
        <v>154.32376199431718</v>
      </c>
      <c r="K4925">
        <f t="shared" si="639"/>
        <v>855130.33625084534</v>
      </c>
    </row>
    <row r="4926" spans="1:11" x14ac:dyDescent="0.25">
      <c r="A4926" s="1">
        <v>44963.164467592593</v>
      </c>
      <c r="B4926">
        <v>99</v>
      </c>
      <c r="C4926">
        <f t="shared" si="637"/>
        <v>9.9</v>
      </c>
      <c r="D4926">
        <v>7363384</v>
      </c>
      <c r="E4926">
        <f t="shared" si="638"/>
        <v>856616</v>
      </c>
      <c r="F4926">
        <f t="shared" si="640"/>
        <v>9.8907342800865319</v>
      </c>
      <c r="G4926">
        <f t="shared" si="636"/>
        <v>855147.32738242636</v>
      </c>
      <c r="I4926">
        <f t="shared" ref="I4926:I4989" si="642">$P$2*K4926^3+$Q$2*K4926^2+$R$2*K4926+$S$2</f>
        <v>-0.61006865045424552</v>
      </c>
      <c r="J4926">
        <f t="shared" si="641"/>
        <v>154.32619241846123</v>
      </c>
      <c r="K4926">
        <f t="shared" si="639"/>
        <v>855149.30685766856</v>
      </c>
    </row>
    <row r="4927" spans="1:11" x14ac:dyDescent="0.25">
      <c r="A4927" s="1">
        <v>44963.164525462962</v>
      </c>
      <c r="B4927">
        <v>99</v>
      </c>
      <c r="C4927">
        <f t="shared" si="637"/>
        <v>9.9</v>
      </c>
      <c r="D4927">
        <v>7363370</v>
      </c>
      <c r="E4927">
        <f t="shared" si="638"/>
        <v>856630</v>
      </c>
      <c r="F4927">
        <f t="shared" si="640"/>
        <v>9.8909990149412028</v>
      </c>
      <c r="G4927">
        <f t="shared" si="636"/>
        <v>855161.27100269089</v>
      </c>
      <c r="I4927">
        <f t="shared" si="642"/>
        <v>-0.61005945748379176</v>
      </c>
      <c r="J4927">
        <f t="shared" si="641"/>
        <v>154.32797797062767</v>
      </c>
      <c r="K4927">
        <f t="shared" si="639"/>
        <v>855163.24393453437</v>
      </c>
    </row>
    <row r="4928" spans="1:11" x14ac:dyDescent="0.25">
      <c r="A4928" s="1">
        <v>44963.164583333331</v>
      </c>
      <c r="B4928">
        <v>99</v>
      </c>
      <c r="C4928">
        <f t="shared" si="637"/>
        <v>9.9</v>
      </c>
      <c r="D4928">
        <v>7363370</v>
      </c>
      <c r="E4928">
        <f t="shared" si="638"/>
        <v>856630</v>
      </c>
      <c r="F4928">
        <f t="shared" si="640"/>
        <v>9.8912561859428827</v>
      </c>
      <c r="G4928">
        <f t="shared" si="636"/>
        <v>855161.23436433694</v>
      </c>
      <c r="I4928">
        <f t="shared" si="642"/>
        <v>-0.61005949386176705</v>
      </c>
      <c r="J4928">
        <f t="shared" si="641"/>
        <v>154.32797090567209</v>
      </c>
      <c r="K4928">
        <f t="shared" si="639"/>
        <v>855163.18878922379</v>
      </c>
    </row>
    <row r="4929" spans="1:11" x14ac:dyDescent="0.25">
      <c r="A4929" s="1">
        <v>44963.164641203701</v>
      </c>
      <c r="B4929">
        <v>99</v>
      </c>
      <c r="C4929">
        <f t="shared" si="637"/>
        <v>9.9</v>
      </c>
      <c r="D4929">
        <v>7363378</v>
      </c>
      <c r="E4929">
        <f t="shared" si="638"/>
        <v>856622</v>
      </c>
      <c r="F4929">
        <f t="shared" si="640"/>
        <v>9.8915060092016578</v>
      </c>
      <c r="G4929">
        <f t="shared" si="636"/>
        <v>855153.20943873795</v>
      </c>
      <c r="I4929">
        <f t="shared" si="642"/>
        <v>-0.61006479433134897</v>
      </c>
      <c r="J4929">
        <f t="shared" si="641"/>
        <v>154.32694143985955</v>
      </c>
      <c r="K4929">
        <f t="shared" si="639"/>
        <v>855155.15332297992</v>
      </c>
    </row>
    <row r="4930" spans="1:11" x14ac:dyDescent="0.25">
      <c r="A4930" s="1">
        <v>44963.164699074077</v>
      </c>
      <c r="B4930">
        <v>99</v>
      </c>
      <c r="C4930">
        <f t="shared" si="637"/>
        <v>9.9</v>
      </c>
      <c r="D4930">
        <v>7363381</v>
      </c>
      <c r="E4930">
        <f t="shared" si="638"/>
        <v>856619</v>
      </c>
      <c r="F4930">
        <f t="shared" si="640"/>
        <v>9.8917486946530389</v>
      </c>
      <c r="G4930">
        <f t="shared" ref="G4930:G4993" si="643">E4930-($P$2*E4930^3+$Q$2*E4930^2+$R$2*E4930+$S$2)*F4930^2-($P$3*E4930+$Q$3)*F4930</f>
        <v>855150.17886430491</v>
      </c>
      <c r="I4930">
        <f t="shared" si="642"/>
        <v>-0.61006678878096243</v>
      </c>
      <c r="J4930">
        <f t="shared" si="641"/>
        <v>154.32655404208708</v>
      </c>
      <c r="K4930">
        <f t="shared" si="639"/>
        <v>855152.12950063869</v>
      </c>
    </row>
    <row r="4931" spans="1:11" x14ac:dyDescent="0.25">
      <c r="A4931" s="1">
        <v>44963.164756944447</v>
      </c>
      <c r="B4931">
        <v>99</v>
      </c>
      <c r="C4931">
        <f t="shared" ref="C4931:C4994" si="644">B4931/10</f>
        <v>9.9</v>
      </c>
      <c r="D4931">
        <v>7363381</v>
      </c>
      <c r="E4931">
        <f t="shared" ref="E4931:E4994" si="645">(8220000-D4931)</f>
        <v>856619</v>
      </c>
      <c r="F4931">
        <f t="shared" si="640"/>
        <v>9.89198444623438</v>
      </c>
      <c r="G4931">
        <f t="shared" si="643"/>
        <v>855150.14527808828</v>
      </c>
      <c r="I4931">
        <f t="shared" si="642"/>
        <v>-0.61006680824478987</v>
      </c>
      <c r="J4931">
        <f t="shared" si="641"/>
        <v>154.32655026138571</v>
      </c>
      <c r="K4931">
        <f t="shared" ref="K4931:K4994" si="646">E4931-I4930*F4931^2-J4930*F4931</f>
        <v>855152.09999048116</v>
      </c>
    </row>
    <row r="4932" spans="1:11" x14ac:dyDescent="0.25">
      <c r="A4932" s="1">
        <v>44963.164814814816</v>
      </c>
      <c r="B4932">
        <v>99</v>
      </c>
      <c r="C4932">
        <f t="shared" si="644"/>
        <v>9.9</v>
      </c>
      <c r="D4932">
        <v>7363380</v>
      </c>
      <c r="E4932">
        <f t="shared" si="645"/>
        <v>856620</v>
      </c>
      <c r="F4932">
        <f t="shared" ref="F4932:F4995" si="647">F4931+(C4932-F4931)/35</f>
        <v>9.8922134620562545</v>
      </c>
      <c r="G4932">
        <f t="shared" si="643"/>
        <v>855151.11131821549</v>
      </c>
      <c r="I4932">
        <f t="shared" si="642"/>
        <v>-0.61006617013862197</v>
      </c>
      <c r="J4932">
        <f t="shared" ref="J4932:J4995" si="648">$P$3*K4932+$Q$3</f>
        <v>154.32667420780041</v>
      </c>
      <c r="K4932">
        <f t="shared" si="646"/>
        <v>855153.06745071081</v>
      </c>
    </row>
    <row r="4933" spans="1:11" x14ac:dyDescent="0.25">
      <c r="A4933" s="1">
        <v>44963.164872685185</v>
      </c>
      <c r="B4933">
        <v>99</v>
      </c>
      <c r="C4933">
        <f t="shared" si="644"/>
        <v>9.9</v>
      </c>
      <c r="D4933">
        <v>7363378</v>
      </c>
      <c r="E4933">
        <f t="shared" si="645"/>
        <v>856622</v>
      </c>
      <c r="F4933">
        <f t="shared" si="647"/>
        <v>9.8924359345689332</v>
      </c>
      <c r="G4933">
        <f t="shared" si="643"/>
        <v>855153.07695716654</v>
      </c>
      <c r="I4933">
        <f t="shared" si="642"/>
        <v>-0.61006487269701448</v>
      </c>
      <c r="J4933">
        <f t="shared" si="648"/>
        <v>154.32692621861054</v>
      </c>
      <c r="K4933">
        <f t="shared" si="646"/>
        <v>855155.03451395198</v>
      </c>
    </row>
    <row r="4934" spans="1:11" x14ac:dyDescent="0.25">
      <c r="A4934" s="1">
        <v>44963.164930555555</v>
      </c>
      <c r="B4934">
        <v>99</v>
      </c>
      <c r="C4934">
        <f t="shared" si="644"/>
        <v>9.9</v>
      </c>
      <c r="D4934">
        <v>7363376</v>
      </c>
      <c r="E4934">
        <f t="shared" si="645"/>
        <v>856624</v>
      </c>
      <c r="F4934">
        <f t="shared" si="647"/>
        <v>9.8926520507241058</v>
      </c>
      <c r="G4934">
        <f t="shared" si="643"/>
        <v>855155.04350160144</v>
      </c>
      <c r="I4934">
        <f t="shared" si="642"/>
        <v>-0.61006357549842904</v>
      </c>
      <c r="J4934">
        <f t="shared" si="648"/>
        <v>154.3271781746912</v>
      </c>
      <c r="K4934">
        <f t="shared" si="646"/>
        <v>855157.00115000375</v>
      </c>
    </row>
    <row r="4935" spans="1:11" x14ac:dyDescent="0.25">
      <c r="A4935" s="1">
        <v>44963.164988425924</v>
      </c>
      <c r="B4935">
        <v>99</v>
      </c>
      <c r="C4935">
        <f t="shared" si="644"/>
        <v>9.9</v>
      </c>
      <c r="D4935">
        <v>7363373</v>
      </c>
      <c r="E4935">
        <f t="shared" si="645"/>
        <v>856627</v>
      </c>
      <c r="F4935">
        <f t="shared" si="647"/>
        <v>9.8928619921319889</v>
      </c>
      <c r="G4935">
        <f t="shared" si="643"/>
        <v>855158.00959222158</v>
      </c>
      <c r="I4935">
        <f t="shared" si="642"/>
        <v>-0.61006161804401626</v>
      </c>
      <c r="J4935">
        <f t="shared" si="648"/>
        <v>154.32755835862815</v>
      </c>
      <c r="K4935">
        <f t="shared" si="646"/>
        <v>855159.96866495628</v>
      </c>
    </row>
    <row r="4936" spans="1:11" x14ac:dyDescent="0.25">
      <c r="A4936" s="1">
        <v>44963.165046296293</v>
      </c>
      <c r="B4936">
        <v>99</v>
      </c>
      <c r="C4936">
        <f t="shared" si="644"/>
        <v>9.9</v>
      </c>
      <c r="D4936">
        <v>7363373</v>
      </c>
      <c r="E4936">
        <f t="shared" si="645"/>
        <v>856627</v>
      </c>
      <c r="F4936">
        <f t="shared" si="647"/>
        <v>9.893065935213933</v>
      </c>
      <c r="G4936">
        <f t="shared" si="643"/>
        <v>855157.98053762678</v>
      </c>
      <c r="I4936">
        <f t="shared" si="642"/>
        <v>-0.61006163978911843</v>
      </c>
      <c r="J4936">
        <f t="shared" si="648"/>
        <v>154.32755413530924</v>
      </c>
      <c r="K4936">
        <f t="shared" si="646"/>
        <v>855159.93569996022</v>
      </c>
    </row>
    <row r="4937" spans="1:11" x14ac:dyDescent="0.25">
      <c r="A4937" s="1">
        <v>44963.16510416667</v>
      </c>
      <c r="B4937">
        <v>99</v>
      </c>
      <c r="C4937">
        <f t="shared" si="644"/>
        <v>9.9</v>
      </c>
      <c r="D4937">
        <v>7363389</v>
      </c>
      <c r="E4937">
        <f t="shared" si="645"/>
        <v>856611</v>
      </c>
      <c r="F4937">
        <f t="shared" si="647"/>
        <v>9.8932640513506769</v>
      </c>
      <c r="G4937">
        <f t="shared" si="643"/>
        <v>855141.97364881588</v>
      </c>
      <c r="I4937">
        <f t="shared" si="642"/>
        <v>-0.61007221133665135</v>
      </c>
      <c r="J4937">
        <f t="shared" si="648"/>
        <v>154.32550068612733</v>
      </c>
      <c r="K4937">
        <f t="shared" si="646"/>
        <v>855143.90756052744</v>
      </c>
    </row>
    <row r="4938" spans="1:11" x14ac:dyDescent="0.25">
      <c r="A4938" s="1">
        <v>44963.165162037039</v>
      </c>
      <c r="B4938">
        <v>99</v>
      </c>
      <c r="C4938">
        <f t="shared" si="644"/>
        <v>9.9</v>
      </c>
      <c r="D4938">
        <v>7363389</v>
      </c>
      <c r="E4938">
        <f t="shared" si="645"/>
        <v>856611</v>
      </c>
      <c r="F4938">
        <f t="shared" si="647"/>
        <v>9.8934565070263716</v>
      </c>
      <c r="G4938">
        <f t="shared" si="643"/>
        <v>855141.94623129407</v>
      </c>
      <c r="I4938">
        <f t="shared" si="642"/>
        <v>-0.61007221531174183</v>
      </c>
      <c r="J4938">
        <f t="shared" si="648"/>
        <v>154.32549991389985</v>
      </c>
      <c r="K4938">
        <f t="shared" si="646"/>
        <v>855143.90153292753</v>
      </c>
    </row>
    <row r="4939" spans="1:11" x14ac:dyDescent="0.25">
      <c r="A4939" s="1">
        <v>44963.165219907409</v>
      </c>
      <c r="B4939">
        <v>99</v>
      </c>
      <c r="C4939">
        <f t="shared" si="644"/>
        <v>9.9</v>
      </c>
      <c r="D4939">
        <v>7363398</v>
      </c>
      <c r="E4939">
        <f t="shared" si="645"/>
        <v>856602</v>
      </c>
      <c r="F4939">
        <f t="shared" si="647"/>
        <v>9.8936434639684752</v>
      </c>
      <c r="G4939">
        <f t="shared" si="643"/>
        <v>855132.93159882294</v>
      </c>
      <c r="I4939">
        <f t="shared" si="642"/>
        <v>-0.61007816777021506</v>
      </c>
      <c r="J4939">
        <f t="shared" si="648"/>
        <v>154.32434347035559</v>
      </c>
      <c r="K4939">
        <f t="shared" si="646"/>
        <v>855134.87494559505</v>
      </c>
    </row>
    <row r="4940" spans="1:11" x14ac:dyDescent="0.25">
      <c r="A4940" s="1">
        <v>44963.165277777778</v>
      </c>
      <c r="B4940">
        <v>99</v>
      </c>
      <c r="C4940">
        <f t="shared" si="644"/>
        <v>9.9</v>
      </c>
      <c r="D4940">
        <v>7363398</v>
      </c>
      <c r="E4940">
        <f t="shared" si="645"/>
        <v>856602</v>
      </c>
      <c r="F4940">
        <f t="shared" si="647"/>
        <v>9.8938250792836619</v>
      </c>
      <c r="G4940">
        <f t="shared" si="643"/>
        <v>855132.90572594898</v>
      </c>
      <c r="I4940">
        <f t="shared" si="642"/>
        <v>-0.61007817687714894</v>
      </c>
      <c r="J4940">
        <f t="shared" si="648"/>
        <v>154.3243417009391</v>
      </c>
      <c r="K4940">
        <f t="shared" si="646"/>
        <v>855134.86113446474</v>
      </c>
    </row>
    <row r="4941" spans="1:11" x14ac:dyDescent="0.25">
      <c r="A4941" s="1">
        <v>44963.165335648147</v>
      </c>
      <c r="B4941">
        <v>99</v>
      </c>
      <c r="C4941">
        <f t="shared" si="644"/>
        <v>9.9</v>
      </c>
      <c r="D4941">
        <v>7363368</v>
      </c>
      <c r="E4941">
        <f t="shared" si="645"/>
        <v>856632</v>
      </c>
      <c r="F4941">
        <f t="shared" si="647"/>
        <v>9.8940015055898431</v>
      </c>
      <c r="G4941">
        <f t="shared" si="643"/>
        <v>855162.84058501059</v>
      </c>
      <c r="I4941">
        <f t="shared" si="642"/>
        <v>-0.61005840718824167</v>
      </c>
      <c r="J4941">
        <f t="shared" si="648"/>
        <v>154.32818194565442</v>
      </c>
      <c r="K4941">
        <f t="shared" si="646"/>
        <v>855164.83605582872</v>
      </c>
    </row>
    <row r="4942" spans="1:11" x14ac:dyDescent="0.25">
      <c r="A4942" s="1">
        <v>44963.165393518517</v>
      </c>
      <c r="B4942">
        <v>99</v>
      </c>
      <c r="C4942">
        <f t="shared" si="644"/>
        <v>9.9</v>
      </c>
      <c r="D4942">
        <v>7363370</v>
      </c>
      <c r="E4942">
        <f t="shared" si="645"/>
        <v>856630</v>
      </c>
      <c r="F4942">
        <f t="shared" si="647"/>
        <v>9.8941728911444198</v>
      </c>
      <c r="G4942">
        <f t="shared" si="643"/>
        <v>855160.81883604359</v>
      </c>
      <c r="I4942">
        <f t="shared" si="642"/>
        <v>-0.61005976897470882</v>
      </c>
      <c r="J4942">
        <f t="shared" si="648"/>
        <v>154.32791747588033</v>
      </c>
      <c r="K4942">
        <f t="shared" si="646"/>
        <v>855162.77174449724</v>
      </c>
    </row>
    <row r="4943" spans="1:11" x14ac:dyDescent="0.25">
      <c r="A4943" s="1">
        <v>44963.165451388886</v>
      </c>
      <c r="B4943">
        <v>99</v>
      </c>
      <c r="C4943">
        <f t="shared" si="644"/>
        <v>9.9</v>
      </c>
      <c r="D4943">
        <v>7363377</v>
      </c>
      <c r="E4943">
        <f t="shared" si="645"/>
        <v>856623</v>
      </c>
      <c r="F4943">
        <f t="shared" si="647"/>
        <v>9.8943393799688657</v>
      </c>
      <c r="G4943">
        <f t="shared" si="643"/>
        <v>855153.80445297551</v>
      </c>
      <c r="I4943">
        <f t="shared" si="642"/>
        <v>-0.61006440023029496</v>
      </c>
      <c r="J4943">
        <f t="shared" si="648"/>
        <v>154.32701798712947</v>
      </c>
      <c r="K4943">
        <f t="shared" si="646"/>
        <v>855155.75081052724</v>
      </c>
    </row>
    <row r="4944" spans="1:11" x14ac:dyDescent="0.25">
      <c r="A4944" s="1">
        <v>44963.165509259263</v>
      </c>
      <c r="B4944">
        <v>99</v>
      </c>
      <c r="C4944">
        <f t="shared" si="644"/>
        <v>9.9</v>
      </c>
      <c r="D4944">
        <v>7363393</v>
      </c>
      <c r="E4944">
        <f t="shared" si="645"/>
        <v>856607</v>
      </c>
      <c r="F4944">
        <f t="shared" si="647"/>
        <v>9.8945011119697561</v>
      </c>
      <c r="G4944">
        <f t="shared" si="643"/>
        <v>855137.8027506693</v>
      </c>
      <c r="I4944">
        <f t="shared" si="642"/>
        <v>-0.6100749615536224</v>
      </c>
      <c r="J4944">
        <f t="shared" si="648"/>
        <v>154.32496639376839</v>
      </c>
      <c r="K4944">
        <f t="shared" si="646"/>
        <v>855139.73715665156</v>
      </c>
    </row>
    <row r="4945" spans="1:11" x14ac:dyDescent="0.25">
      <c r="A4945" s="1">
        <v>44963.165567129632</v>
      </c>
      <c r="B4945">
        <v>99</v>
      </c>
      <c r="C4945">
        <f t="shared" si="644"/>
        <v>9.9</v>
      </c>
      <c r="D4945">
        <v>7363393</v>
      </c>
      <c r="E4945">
        <f t="shared" si="645"/>
        <v>856607</v>
      </c>
      <c r="F4945">
        <f t="shared" si="647"/>
        <v>9.894658223056334</v>
      </c>
      <c r="G4945">
        <f t="shared" si="643"/>
        <v>855137.78036871273</v>
      </c>
      <c r="I4945">
        <f t="shared" si="642"/>
        <v>-0.61007496222356161</v>
      </c>
      <c r="J4945">
        <f t="shared" si="648"/>
        <v>154.32496626361319</v>
      </c>
      <c r="K4945">
        <f t="shared" si="646"/>
        <v>855139.7361407287</v>
      </c>
    </row>
    <row r="4946" spans="1:11" x14ac:dyDescent="0.25">
      <c r="A4946" s="1">
        <v>44963.165625000001</v>
      </c>
      <c r="B4946">
        <v>99</v>
      </c>
      <c r="C4946">
        <f t="shared" si="644"/>
        <v>9.9</v>
      </c>
      <c r="D4946">
        <v>7363405</v>
      </c>
      <c r="E4946">
        <f t="shared" si="645"/>
        <v>856595</v>
      </c>
      <c r="F4946">
        <f t="shared" si="647"/>
        <v>9.8948108452547245</v>
      </c>
      <c r="G4946">
        <f t="shared" si="643"/>
        <v>855125.7746303851</v>
      </c>
      <c r="I4946">
        <f t="shared" si="642"/>
        <v>-0.61008288909211961</v>
      </c>
      <c r="J4946">
        <f t="shared" si="648"/>
        <v>154.32342609923359</v>
      </c>
      <c r="K4946">
        <f t="shared" si="646"/>
        <v>855127.71443128341</v>
      </c>
    </row>
    <row r="4947" spans="1:11" x14ac:dyDescent="0.25">
      <c r="A4947" s="1">
        <v>44963.165682870371</v>
      </c>
      <c r="B4947">
        <v>99</v>
      </c>
      <c r="C4947">
        <f t="shared" si="644"/>
        <v>9.9</v>
      </c>
      <c r="D4947">
        <v>7363383</v>
      </c>
      <c r="E4947">
        <f t="shared" si="645"/>
        <v>856617</v>
      </c>
      <c r="F4947">
        <f t="shared" si="647"/>
        <v>9.8949591068188756</v>
      </c>
      <c r="G4947">
        <f t="shared" si="643"/>
        <v>855147.72416798421</v>
      </c>
      <c r="I4947">
        <f t="shared" si="642"/>
        <v>-0.61006838499094529</v>
      </c>
      <c r="J4947">
        <f t="shared" si="648"/>
        <v>154.32624398474104</v>
      </c>
      <c r="K4947">
        <f t="shared" si="646"/>
        <v>855149.70935680531</v>
      </c>
    </row>
    <row r="4948" spans="1:11" x14ac:dyDescent="0.25">
      <c r="A4948" s="1">
        <v>44963.16574074074</v>
      </c>
      <c r="B4948">
        <v>99</v>
      </c>
      <c r="C4948">
        <f t="shared" si="644"/>
        <v>9.9</v>
      </c>
      <c r="D4948">
        <v>7363372</v>
      </c>
      <c r="E4948">
        <f t="shared" si="645"/>
        <v>856628</v>
      </c>
      <c r="F4948">
        <f t="shared" si="647"/>
        <v>9.8951031323383365</v>
      </c>
      <c r="G4948">
        <f t="shared" si="643"/>
        <v>855158.68897893815</v>
      </c>
      <c r="I4948">
        <f t="shared" si="642"/>
        <v>-0.61006116229418195</v>
      </c>
      <c r="J4948">
        <f t="shared" si="648"/>
        <v>154.32764687356496</v>
      </c>
      <c r="K4948">
        <f t="shared" si="646"/>
        <v>855160.65956578846</v>
      </c>
    </row>
    <row r="4949" spans="1:11" x14ac:dyDescent="0.25">
      <c r="A4949" s="1">
        <v>44963.165798611109</v>
      </c>
      <c r="B4949">
        <v>99</v>
      </c>
      <c r="C4949">
        <f t="shared" si="644"/>
        <v>9.9</v>
      </c>
      <c r="D4949">
        <v>7363373</v>
      </c>
      <c r="E4949">
        <f t="shared" si="645"/>
        <v>856627</v>
      </c>
      <c r="F4949">
        <f t="shared" si="647"/>
        <v>9.8952430428429548</v>
      </c>
      <c r="G4949">
        <f t="shared" si="643"/>
        <v>855157.67038081575</v>
      </c>
      <c r="I4949">
        <f t="shared" si="642"/>
        <v>-0.61006184469057645</v>
      </c>
      <c r="J4949">
        <f t="shared" si="648"/>
        <v>154.32751433938341</v>
      </c>
      <c r="K4949">
        <f t="shared" si="646"/>
        <v>855159.62507398799</v>
      </c>
    </row>
    <row r="4950" spans="1:11" x14ac:dyDescent="0.25">
      <c r="A4950" s="1">
        <v>44963.165856481479</v>
      </c>
      <c r="B4950">
        <v>99</v>
      </c>
      <c r="C4950">
        <f t="shared" si="644"/>
        <v>9.9</v>
      </c>
      <c r="D4950">
        <v>7363400</v>
      </c>
      <c r="E4950">
        <f t="shared" si="645"/>
        <v>856600</v>
      </c>
      <c r="F4950">
        <f t="shared" si="647"/>
        <v>9.8953789559045848</v>
      </c>
      <c r="G4950">
        <f t="shared" si="643"/>
        <v>855130.68703021726</v>
      </c>
      <c r="I4950">
        <f t="shared" si="642"/>
        <v>-0.61007966312950301</v>
      </c>
      <c r="J4950">
        <f t="shared" si="648"/>
        <v>154.32405292705428</v>
      </c>
      <c r="K4950">
        <f t="shared" si="646"/>
        <v>855132.60711808526</v>
      </c>
    </row>
    <row r="4951" spans="1:11" x14ac:dyDescent="0.25">
      <c r="A4951" s="1">
        <v>44963.165914351855</v>
      </c>
      <c r="B4951">
        <v>99</v>
      </c>
      <c r="C4951">
        <f t="shared" si="644"/>
        <v>9.9</v>
      </c>
      <c r="D4951">
        <v>7363390</v>
      </c>
      <c r="E4951">
        <f t="shared" si="645"/>
        <v>856610</v>
      </c>
      <c r="F4951">
        <f t="shared" si="647"/>
        <v>9.8955109857358821</v>
      </c>
      <c r="G4951">
        <f t="shared" si="643"/>
        <v>855140.65488379891</v>
      </c>
      <c r="I4951">
        <f t="shared" si="642"/>
        <v>-0.61007305759279651</v>
      </c>
      <c r="J4951">
        <f t="shared" si="648"/>
        <v>154.32533628517876</v>
      </c>
      <c r="K4951">
        <f t="shared" si="646"/>
        <v>855142.62433357933</v>
      </c>
    </row>
    <row r="4952" spans="1:11" x14ac:dyDescent="0.25">
      <c r="A4952" s="1">
        <v>44963.165972222225</v>
      </c>
      <c r="B4952">
        <v>99</v>
      </c>
      <c r="C4952">
        <f t="shared" si="644"/>
        <v>9.9</v>
      </c>
      <c r="D4952">
        <v>7363390</v>
      </c>
      <c r="E4952">
        <f t="shared" si="645"/>
        <v>856610</v>
      </c>
      <c r="F4952">
        <f t="shared" si="647"/>
        <v>9.8956392432862863</v>
      </c>
      <c r="G4952">
        <f t="shared" si="643"/>
        <v>855140.63661240169</v>
      </c>
      <c r="I4952">
        <f t="shared" si="642"/>
        <v>-0.61007307842613601</v>
      </c>
      <c r="J4952">
        <f t="shared" si="648"/>
        <v>154.3253322378759</v>
      </c>
      <c r="K4952">
        <f t="shared" si="646"/>
        <v>855142.59274247137</v>
      </c>
    </row>
    <row r="4953" spans="1:11" x14ac:dyDescent="0.25">
      <c r="A4953" s="1">
        <v>44963.166030092594</v>
      </c>
      <c r="B4953">
        <v>99</v>
      </c>
      <c r="C4953">
        <f t="shared" si="644"/>
        <v>9.9</v>
      </c>
      <c r="D4953">
        <v>7363372</v>
      </c>
      <c r="E4953">
        <f t="shared" si="645"/>
        <v>856628</v>
      </c>
      <c r="F4953">
        <f t="shared" si="647"/>
        <v>9.8957638363352487</v>
      </c>
      <c r="G4953">
        <f t="shared" si="643"/>
        <v>855158.59485414415</v>
      </c>
      <c r="I4953">
        <f t="shared" si="642"/>
        <v>-0.61006121803762781</v>
      </c>
      <c r="J4953">
        <f t="shared" si="648"/>
        <v>154.32763604722007</v>
      </c>
      <c r="K4953">
        <f t="shared" si="646"/>
        <v>855160.57506106014</v>
      </c>
    </row>
    <row r="4954" spans="1:11" x14ac:dyDescent="0.25">
      <c r="A4954" s="1">
        <v>44963.166087962964</v>
      </c>
      <c r="B4954">
        <v>99</v>
      </c>
      <c r="C4954">
        <f t="shared" si="644"/>
        <v>9.9</v>
      </c>
      <c r="D4954">
        <v>7363381</v>
      </c>
      <c r="E4954">
        <f t="shared" si="645"/>
        <v>856619</v>
      </c>
      <c r="F4954">
        <f t="shared" si="647"/>
        <v>9.8958848695828134</v>
      </c>
      <c r="G4954">
        <f t="shared" si="643"/>
        <v>855149.58961629379</v>
      </c>
      <c r="I4954">
        <f t="shared" si="642"/>
        <v>-0.61006718162620055</v>
      </c>
      <c r="J4954">
        <f t="shared" si="648"/>
        <v>154.32647773454238</v>
      </c>
      <c r="K4954">
        <f t="shared" si="646"/>
        <v>855151.53388425952</v>
      </c>
    </row>
    <row r="4955" spans="1:11" x14ac:dyDescent="0.25">
      <c r="A4955" s="1">
        <v>44963.166145833333</v>
      </c>
      <c r="B4955">
        <v>99</v>
      </c>
      <c r="C4955">
        <f t="shared" si="644"/>
        <v>9.9</v>
      </c>
      <c r="D4955">
        <v>7363395</v>
      </c>
      <c r="E4955">
        <f t="shared" si="645"/>
        <v>856605</v>
      </c>
      <c r="F4955">
        <f t="shared" si="647"/>
        <v>9.8960024447375901</v>
      </c>
      <c r="G4955">
        <f t="shared" si="643"/>
        <v>855135.59154057945</v>
      </c>
      <c r="I4955">
        <f t="shared" si="642"/>
        <v>-0.61007641753985886</v>
      </c>
      <c r="J4955">
        <f t="shared" si="648"/>
        <v>154.32468352153967</v>
      </c>
      <c r="K4955">
        <f t="shared" si="646"/>
        <v>855137.52920548152</v>
      </c>
    </row>
    <row r="4956" spans="1:11" x14ac:dyDescent="0.25">
      <c r="A4956" s="1">
        <v>44963.166203703702</v>
      </c>
      <c r="B4956">
        <v>99</v>
      </c>
      <c r="C4956">
        <f t="shared" si="644"/>
        <v>9.9</v>
      </c>
      <c r="D4956">
        <v>7363392</v>
      </c>
      <c r="E4956">
        <f t="shared" si="645"/>
        <v>856608</v>
      </c>
      <c r="F4956">
        <f t="shared" si="647"/>
        <v>9.8961166606022299</v>
      </c>
      <c r="G4956">
        <f t="shared" si="643"/>
        <v>855138.57126809063</v>
      </c>
      <c r="I4956">
        <f t="shared" si="642"/>
        <v>-0.6100744376509154</v>
      </c>
      <c r="J4956">
        <f t="shared" si="648"/>
        <v>154.32506817642496</v>
      </c>
      <c r="K4956">
        <f t="shared" si="646"/>
        <v>855140.53161829466</v>
      </c>
    </row>
    <row r="4957" spans="1:11" x14ac:dyDescent="0.25">
      <c r="A4957" s="1">
        <v>44963.166261574072</v>
      </c>
      <c r="B4957">
        <v>99</v>
      </c>
      <c r="C4957">
        <f t="shared" si="644"/>
        <v>9.9</v>
      </c>
      <c r="D4957">
        <v>7363383</v>
      </c>
      <c r="E4957">
        <f t="shared" si="645"/>
        <v>856617</v>
      </c>
      <c r="F4957">
        <f t="shared" si="647"/>
        <v>9.8962276131564515</v>
      </c>
      <c r="G4957">
        <f t="shared" si="643"/>
        <v>855147.54345705931</v>
      </c>
      <c r="I4957">
        <f t="shared" si="642"/>
        <v>-0.61006851526434447</v>
      </c>
      <c r="J4957">
        <f t="shared" si="648"/>
        <v>154.326218679156</v>
      </c>
      <c r="K4957">
        <f t="shared" si="646"/>
        <v>855149.51183477801</v>
      </c>
    </row>
    <row r="4958" spans="1:11" x14ac:dyDescent="0.25">
      <c r="A4958" s="1">
        <v>44963.166319444441</v>
      </c>
      <c r="B4958">
        <v>99</v>
      </c>
      <c r="C4958">
        <f t="shared" si="644"/>
        <v>9.9</v>
      </c>
      <c r="D4958">
        <v>7363383</v>
      </c>
      <c r="E4958">
        <f t="shared" si="645"/>
        <v>856617</v>
      </c>
      <c r="F4958">
        <f t="shared" si="647"/>
        <v>9.8963353956376956</v>
      </c>
      <c r="G4958">
        <f t="shared" si="643"/>
        <v>855147.52810249885</v>
      </c>
      <c r="I4958">
        <f t="shared" si="642"/>
        <v>-0.61006853326830324</v>
      </c>
      <c r="J4958">
        <f t="shared" si="648"/>
        <v>154.32621518188415</v>
      </c>
      <c r="K4958">
        <f t="shared" si="646"/>
        <v>855149.48453692161</v>
      </c>
    </row>
    <row r="4959" spans="1:11" x14ac:dyDescent="0.25">
      <c r="A4959" s="1">
        <v>44963.166377314818</v>
      </c>
      <c r="B4959">
        <v>99</v>
      </c>
      <c r="C4959">
        <f t="shared" si="644"/>
        <v>9.9</v>
      </c>
      <c r="D4959">
        <v>7363393</v>
      </c>
      <c r="E4959">
        <f t="shared" si="645"/>
        <v>856607</v>
      </c>
      <c r="F4959">
        <f t="shared" si="647"/>
        <v>9.8964400986194754</v>
      </c>
      <c r="G4959">
        <f t="shared" si="643"/>
        <v>855137.52652582992</v>
      </c>
      <c r="I4959">
        <f t="shared" si="642"/>
        <v>-0.61007513793853663</v>
      </c>
      <c r="J4959">
        <f t="shared" si="648"/>
        <v>154.32493212582159</v>
      </c>
      <c r="K4959">
        <f t="shared" si="646"/>
        <v>855139.4696791633</v>
      </c>
    </row>
    <row r="4960" spans="1:11" x14ac:dyDescent="0.25">
      <c r="A4960" s="1">
        <v>44963.166435185187</v>
      </c>
      <c r="B4960">
        <v>99</v>
      </c>
      <c r="C4960">
        <f t="shared" si="644"/>
        <v>9.9</v>
      </c>
      <c r="D4960">
        <v>7363395</v>
      </c>
      <c r="E4960">
        <f t="shared" si="645"/>
        <v>856605</v>
      </c>
      <c r="F4960">
        <f t="shared" si="647"/>
        <v>9.8965418100874896</v>
      </c>
      <c r="G4960">
        <f t="shared" si="643"/>
        <v>855135.51470416063</v>
      </c>
      <c r="I4960">
        <f t="shared" si="642"/>
        <v>-0.61007645753364981</v>
      </c>
      <c r="J4960">
        <f t="shared" si="648"/>
        <v>154.32467575132364</v>
      </c>
      <c r="K4960">
        <f t="shared" si="646"/>
        <v>855137.46855528059</v>
      </c>
    </row>
    <row r="4961" spans="1:11" x14ac:dyDescent="0.25">
      <c r="A4961" s="1">
        <v>44963.166493055556</v>
      </c>
      <c r="B4961">
        <v>99</v>
      </c>
      <c r="C4961">
        <f t="shared" si="644"/>
        <v>9.9</v>
      </c>
      <c r="D4961">
        <v>7363377</v>
      </c>
      <c r="E4961">
        <f t="shared" si="645"/>
        <v>856623</v>
      </c>
      <c r="F4961">
        <f t="shared" si="647"/>
        <v>9.8966406155135616</v>
      </c>
      <c r="G4961">
        <f t="shared" si="643"/>
        <v>855153.47661760205</v>
      </c>
      <c r="I4961">
        <f t="shared" si="642"/>
        <v>-0.61006459391733248</v>
      </c>
      <c r="J4961">
        <f t="shared" si="648"/>
        <v>154.32698036688055</v>
      </c>
      <c r="K4961">
        <f t="shared" si="646"/>
        <v>855155.45716673986</v>
      </c>
    </row>
    <row r="4962" spans="1:11" x14ac:dyDescent="0.25">
      <c r="A4962" s="1">
        <v>44963.166550925926</v>
      </c>
      <c r="B4962">
        <v>99</v>
      </c>
      <c r="C4962">
        <f t="shared" si="644"/>
        <v>9.9</v>
      </c>
      <c r="D4962">
        <v>7363354</v>
      </c>
      <c r="E4962">
        <f t="shared" si="645"/>
        <v>856646</v>
      </c>
      <c r="F4962">
        <f t="shared" si="647"/>
        <v>9.8967365979274593</v>
      </c>
      <c r="G4962">
        <f t="shared" si="643"/>
        <v>855176.43226245069</v>
      </c>
      <c r="I4962">
        <f t="shared" si="642"/>
        <v>-0.61004944535844652</v>
      </c>
      <c r="J4962">
        <f t="shared" si="648"/>
        <v>154.329922197607</v>
      </c>
      <c r="K4962">
        <f t="shared" si="646"/>
        <v>855178.41954315838</v>
      </c>
    </row>
    <row r="4963" spans="1:11" x14ac:dyDescent="0.25">
      <c r="A4963" s="1">
        <v>44963.166608796295</v>
      </c>
      <c r="B4963">
        <v>99</v>
      </c>
      <c r="C4963">
        <f t="shared" si="644"/>
        <v>9.9</v>
      </c>
      <c r="D4963">
        <v>7363394</v>
      </c>
      <c r="E4963">
        <f t="shared" si="645"/>
        <v>856606</v>
      </c>
      <c r="F4963">
        <f t="shared" si="647"/>
        <v>9.8968298379866741</v>
      </c>
      <c r="G4963">
        <f t="shared" si="643"/>
        <v>855136.4723387229</v>
      </c>
      <c r="I4963">
        <f t="shared" si="642"/>
        <v>-0.6100758593553971</v>
      </c>
      <c r="J4963">
        <f t="shared" si="648"/>
        <v>154.32479196797362</v>
      </c>
      <c r="K4963">
        <f t="shared" si="646"/>
        <v>855138.37568105059</v>
      </c>
    </row>
    <row r="4964" spans="1:11" x14ac:dyDescent="0.25">
      <c r="A4964" s="1">
        <v>44963.166666666664</v>
      </c>
      <c r="B4964">
        <v>99</v>
      </c>
      <c r="C4964">
        <f t="shared" si="644"/>
        <v>9.9</v>
      </c>
      <c r="D4964">
        <v>7363417</v>
      </c>
      <c r="E4964">
        <f t="shared" si="645"/>
        <v>856583</v>
      </c>
      <c r="F4964">
        <f t="shared" si="647"/>
        <v>9.8969204140441978</v>
      </c>
      <c r="G4964">
        <f t="shared" si="643"/>
        <v>855113.49011684663</v>
      </c>
      <c r="I4964">
        <f t="shared" si="642"/>
        <v>-0.61009099682412626</v>
      </c>
      <c r="J4964">
        <f t="shared" si="648"/>
        <v>154.32185050266307</v>
      </c>
      <c r="K4964">
        <f t="shared" si="646"/>
        <v>855115.41615687555</v>
      </c>
    </row>
    <row r="4965" spans="1:11" x14ac:dyDescent="0.25">
      <c r="A4965" s="1">
        <v>44963.166724537034</v>
      </c>
      <c r="B4965">
        <v>99</v>
      </c>
      <c r="C4965">
        <f t="shared" si="644"/>
        <v>9.9</v>
      </c>
      <c r="D4965">
        <v>7363417</v>
      </c>
      <c r="E4965">
        <f t="shared" si="645"/>
        <v>856583</v>
      </c>
      <c r="F4965">
        <f t="shared" si="647"/>
        <v>9.8970084022143627</v>
      </c>
      <c r="G4965">
        <f t="shared" si="643"/>
        <v>855113.47758265596</v>
      </c>
      <c r="I4965">
        <f t="shared" si="642"/>
        <v>-0.61009098490704294</v>
      </c>
      <c r="J4965">
        <f t="shared" si="648"/>
        <v>154.32185281875692</v>
      </c>
      <c r="K4965">
        <f t="shared" si="646"/>
        <v>855115.43423508049</v>
      </c>
    </row>
    <row r="4966" spans="1:11" x14ac:dyDescent="0.25">
      <c r="A4966" s="1">
        <v>44963.16678240741</v>
      </c>
      <c r="B4966">
        <v>99</v>
      </c>
      <c r="C4966">
        <f t="shared" si="644"/>
        <v>9.9</v>
      </c>
      <c r="D4966">
        <v>7363399</v>
      </c>
      <c r="E4966">
        <f t="shared" si="645"/>
        <v>856601</v>
      </c>
      <c r="F4966">
        <f t="shared" si="647"/>
        <v>9.8970938764368093</v>
      </c>
      <c r="G4966">
        <f t="shared" si="643"/>
        <v>855131.44139476656</v>
      </c>
      <c r="I4966">
        <f t="shared" si="642"/>
        <v>-0.61007912578416901</v>
      </c>
      <c r="J4966">
        <f t="shared" si="648"/>
        <v>154.32415733260501</v>
      </c>
      <c r="K4966">
        <f t="shared" si="646"/>
        <v>855133.42205265455</v>
      </c>
    </row>
    <row r="4967" spans="1:11" x14ac:dyDescent="0.25">
      <c r="A4967" s="1">
        <v>44963.16684027778</v>
      </c>
      <c r="B4967">
        <v>99</v>
      </c>
      <c r="C4967">
        <f t="shared" si="644"/>
        <v>9.9</v>
      </c>
      <c r="D4967">
        <v>7363387</v>
      </c>
      <c r="E4967">
        <f t="shared" si="645"/>
        <v>856613</v>
      </c>
      <c r="F4967">
        <f t="shared" si="647"/>
        <v>9.897176908538615</v>
      </c>
      <c r="G4967">
        <f t="shared" si="643"/>
        <v>855143.41355818592</v>
      </c>
      <c r="I4967">
        <f t="shared" si="642"/>
        <v>-0.61007123614296821</v>
      </c>
      <c r="J4967">
        <f t="shared" si="648"/>
        <v>154.32569013160997</v>
      </c>
      <c r="K4967">
        <f t="shared" si="646"/>
        <v>855145.38627187675</v>
      </c>
    </row>
    <row r="4968" spans="1:11" x14ac:dyDescent="0.25">
      <c r="A4968" s="1">
        <v>44963.166898148149</v>
      </c>
      <c r="B4968">
        <v>99</v>
      </c>
      <c r="C4968">
        <f t="shared" si="644"/>
        <v>9.9</v>
      </c>
      <c r="D4968">
        <v>7363374</v>
      </c>
      <c r="E4968">
        <f t="shared" si="645"/>
        <v>856626</v>
      </c>
      <c r="F4968">
        <f t="shared" si="647"/>
        <v>9.8972575682946538</v>
      </c>
      <c r="G4968">
        <f t="shared" si="643"/>
        <v>855156.38472510467</v>
      </c>
      <c r="I4968">
        <f t="shared" si="642"/>
        <v>-0.61006267992994923</v>
      </c>
      <c r="J4968">
        <f t="shared" si="648"/>
        <v>154.32735211739438</v>
      </c>
      <c r="K4968">
        <f t="shared" si="646"/>
        <v>855158.35885484703</v>
      </c>
    </row>
    <row r="4969" spans="1:11" x14ac:dyDescent="0.25">
      <c r="A4969" s="1">
        <v>44963.166956018518</v>
      </c>
      <c r="B4969">
        <v>99</v>
      </c>
      <c r="C4969">
        <f t="shared" si="644"/>
        <v>9.9</v>
      </c>
      <c r="D4969">
        <v>7363370</v>
      </c>
      <c r="E4969">
        <f t="shared" si="645"/>
        <v>856630</v>
      </c>
      <c r="F4969">
        <f t="shared" si="647"/>
        <v>9.897335923486235</v>
      </c>
      <c r="G4969">
        <f t="shared" si="643"/>
        <v>855160.3682264766</v>
      </c>
      <c r="I4969">
        <f t="shared" si="642"/>
        <v>-0.61006006010147373</v>
      </c>
      <c r="J4969">
        <f t="shared" si="648"/>
        <v>154.32786093566904</v>
      </c>
      <c r="K4969">
        <f t="shared" si="646"/>
        <v>855162.3304214793</v>
      </c>
    </row>
    <row r="4970" spans="1:11" x14ac:dyDescent="0.25">
      <c r="A4970" s="1">
        <v>44963.167013888888</v>
      </c>
      <c r="B4970">
        <v>99</v>
      </c>
      <c r="C4970">
        <f t="shared" si="644"/>
        <v>9.9</v>
      </c>
      <c r="D4970">
        <v>7363380</v>
      </c>
      <c r="E4970">
        <f t="shared" si="645"/>
        <v>856620</v>
      </c>
      <c r="F4970">
        <f t="shared" si="647"/>
        <v>9.8974120399580574</v>
      </c>
      <c r="G4970">
        <f t="shared" si="643"/>
        <v>855150.37072365778</v>
      </c>
      <c r="I4970">
        <f t="shared" si="642"/>
        <v>-0.61006666689303246</v>
      </c>
      <c r="J4970">
        <f t="shared" si="648"/>
        <v>154.32657771785722</v>
      </c>
      <c r="K4970">
        <f t="shared" si="646"/>
        <v>855152.31430119183</v>
      </c>
    </row>
    <row r="4971" spans="1:11" x14ac:dyDescent="0.25">
      <c r="A4971" s="1">
        <v>44963.167071759257</v>
      </c>
      <c r="B4971">
        <v>99</v>
      </c>
      <c r="C4971">
        <f t="shared" si="644"/>
        <v>9.9</v>
      </c>
      <c r="D4971">
        <v>7363395</v>
      </c>
      <c r="E4971">
        <f t="shared" si="645"/>
        <v>856605</v>
      </c>
      <c r="F4971">
        <f t="shared" si="647"/>
        <v>9.8974859816735421</v>
      </c>
      <c r="G4971">
        <f t="shared" si="643"/>
        <v>855135.38020107639</v>
      </c>
      <c r="I4971">
        <f t="shared" si="642"/>
        <v>-0.61007655738548461</v>
      </c>
      <c r="J4971">
        <f t="shared" si="648"/>
        <v>154.32465635152275</v>
      </c>
      <c r="K4971">
        <f t="shared" si="646"/>
        <v>855137.31713068404</v>
      </c>
    </row>
    <row r="4972" spans="1:11" x14ac:dyDescent="0.25">
      <c r="A4972" s="1">
        <v>44963.167129629626</v>
      </c>
      <c r="B4972">
        <v>99</v>
      </c>
      <c r="C4972">
        <f t="shared" si="644"/>
        <v>9.9</v>
      </c>
      <c r="D4972">
        <v>7363395</v>
      </c>
      <c r="E4972">
        <f t="shared" si="645"/>
        <v>856605</v>
      </c>
      <c r="F4972">
        <f t="shared" si="647"/>
        <v>9.8975578107685838</v>
      </c>
      <c r="G4972">
        <f t="shared" si="643"/>
        <v>855135.36996862188</v>
      </c>
      <c r="I4972">
        <f t="shared" si="642"/>
        <v>-0.61007655094430369</v>
      </c>
      <c r="J4972">
        <f t="shared" si="648"/>
        <v>154.3246576029544</v>
      </c>
      <c r="K4972">
        <f t="shared" si="646"/>
        <v>855137.32689869835</v>
      </c>
    </row>
    <row r="4973" spans="1:11" x14ac:dyDescent="0.25">
      <c r="A4973" s="1">
        <v>44963.167187500003</v>
      </c>
      <c r="B4973">
        <v>99</v>
      </c>
      <c r="C4973">
        <f t="shared" si="644"/>
        <v>9.9</v>
      </c>
      <c r="D4973">
        <v>7363389</v>
      </c>
      <c r="E4973">
        <f t="shared" si="645"/>
        <v>856611</v>
      </c>
      <c r="F4973">
        <f t="shared" si="647"/>
        <v>9.8976275876037665</v>
      </c>
      <c r="G4973">
        <f t="shared" si="643"/>
        <v>855141.35202403902</v>
      </c>
      <c r="I4973">
        <f t="shared" si="642"/>
        <v>-0.61007260082496761</v>
      </c>
      <c r="J4973">
        <f t="shared" si="648"/>
        <v>154.32542502119747</v>
      </c>
      <c r="K4973">
        <f t="shared" si="646"/>
        <v>855143.31696006039</v>
      </c>
    </row>
    <row r="4974" spans="1:11" x14ac:dyDescent="0.25">
      <c r="A4974" s="1">
        <v>44963.167245370372</v>
      </c>
      <c r="B4974">
        <v>99</v>
      </c>
      <c r="C4974">
        <f t="shared" si="644"/>
        <v>9.9</v>
      </c>
      <c r="D4974">
        <v>7363372</v>
      </c>
      <c r="E4974">
        <f t="shared" si="645"/>
        <v>856628</v>
      </c>
      <c r="F4974">
        <f t="shared" si="647"/>
        <v>9.8976953708150877</v>
      </c>
      <c r="G4974">
        <f t="shared" si="643"/>
        <v>855158.31968815299</v>
      </c>
      <c r="I4974">
        <f t="shared" si="642"/>
        <v>-0.61006139991924691</v>
      </c>
      <c r="J4974">
        <f t="shared" si="648"/>
        <v>154.32760072255553</v>
      </c>
      <c r="K4974">
        <f t="shared" si="646"/>
        <v>855160.29933539161</v>
      </c>
    </row>
    <row r="4975" spans="1:11" x14ac:dyDescent="0.25">
      <c r="A4975" s="1">
        <v>44963.167303240742</v>
      </c>
      <c r="B4975">
        <v>99</v>
      </c>
      <c r="C4975">
        <f t="shared" si="644"/>
        <v>9.9</v>
      </c>
      <c r="D4975">
        <v>7363355</v>
      </c>
      <c r="E4975">
        <f t="shared" si="645"/>
        <v>856645</v>
      </c>
      <c r="F4975">
        <f t="shared" si="647"/>
        <v>9.8977612173632288</v>
      </c>
      <c r="G4975">
        <f t="shared" si="643"/>
        <v>855175.28762756055</v>
      </c>
      <c r="I4975">
        <f t="shared" si="642"/>
        <v>-0.61005020560876833</v>
      </c>
      <c r="J4975">
        <f t="shared" si="648"/>
        <v>154.32977458241081</v>
      </c>
      <c r="K4975">
        <f t="shared" si="646"/>
        <v>855177.26733692503</v>
      </c>
    </row>
    <row r="4976" spans="1:11" x14ac:dyDescent="0.25">
      <c r="A4976" s="1">
        <v>44963.167361111111</v>
      </c>
      <c r="B4976">
        <v>99</v>
      </c>
      <c r="C4976">
        <f t="shared" si="644"/>
        <v>9.9</v>
      </c>
      <c r="D4976">
        <v>7363356</v>
      </c>
      <c r="E4976">
        <f t="shared" si="645"/>
        <v>856644</v>
      </c>
      <c r="F4976">
        <f t="shared" si="647"/>
        <v>9.897825182581423</v>
      </c>
      <c r="G4976">
        <f t="shared" si="643"/>
        <v>855174.27984916372</v>
      </c>
      <c r="I4976">
        <f t="shared" si="642"/>
        <v>-0.61005088634331706</v>
      </c>
      <c r="J4976">
        <f t="shared" si="648"/>
        <v>154.32964240432844</v>
      </c>
      <c r="K4976">
        <f t="shared" si="646"/>
        <v>855176.23562464654</v>
      </c>
    </row>
    <row r="4977" spans="1:11" x14ac:dyDescent="0.25">
      <c r="A4977" s="1">
        <v>44963.16741898148</v>
      </c>
      <c r="B4977">
        <v>99</v>
      </c>
      <c r="C4977">
        <f t="shared" si="644"/>
        <v>9.9</v>
      </c>
      <c r="D4977">
        <v>7363369</v>
      </c>
      <c r="E4977">
        <f t="shared" si="645"/>
        <v>856631</v>
      </c>
      <c r="F4977">
        <f t="shared" si="647"/>
        <v>9.8978873202219546</v>
      </c>
      <c r="G4977">
        <f t="shared" si="643"/>
        <v>855161.2883409108</v>
      </c>
      <c r="I4977">
        <f t="shared" si="642"/>
        <v>-0.61005946788963994</v>
      </c>
      <c r="J4977">
        <f t="shared" si="648"/>
        <v>154.32797594971146</v>
      </c>
      <c r="K4977">
        <f t="shared" si="646"/>
        <v>855163.22816033021</v>
      </c>
    </row>
    <row r="4978" spans="1:11" x14ac:dyDescent="0.25">
      <c r="A4978" s="1">
        <v>44963.16747685185</v>
      </c>
      <c r="B4978">
        <v>99</v>
      </c>
      <c r="C4978">
        <f t="shared" si="644"/>
        <v>9.9</v>
      </c>
      <c r="D4978">
        <v>7363390</v>
      </c>
      <c r="E4978">
        <f t="shared" si="645"/>
        <v>856610</v>
      </c>
      <c r="F4978">
        <f t="shared" si="647"/>
        <v>9.8979476825013268</v>
      </c>
      <c r="G4978">
        <f t="shared" si="643"/>
        <v>855140.30775869987</v>
      </c>
      <c r="I4978">
        <f t="shared" si="642"/>
        <v>-0.61007331308651869</v>
      </c>
      <c r="J4978">
        <f t="shared" si="648"/>
        <v>154.32528665015582</v>
      </c>
      <c r="K4978">
        <f t="shared" si="646"/>
        <v>855142.23690881359</v>
      </c>
    </row>
    <row r="4979" spans="1:11" x14ac:dyDescent="0.25">
      <c r="A4979" s="1">
        <v>44963.167534722219</v>
      </c>
      <c r="B4979">
        <v>99</v>
      </c>
      <c r="C4979">
        <f t="shared" si="644"/>
        <v>9.9</v>
      </c>
      <c r="D4979">
        <v>7363390</v>
      </c>
      <c r="E4979">
        <f t="shared" si="645"/>
        <v>856610</v>
      </c>
      <c r="F4979">
        <f t="shared" si="647"/>
        <v>9.8980063201441464</v>
      </c>
      <c r="G4979">
        <f t="shared" si="643"/>
        <v>855140.29940543207</v>
      </c>
      <c r="I4979">
        <f t="shared" si="642"/>
        <v>-0.61007330013868788</v>
      </c>
      <c r="J4979">
        <f t="shared" si="648"/>
        <v>154.32528916555106</v>
      </c>
      <c r="K4979">
        <f t="shared" si="646"/>
        <v>855142.25654265983</v>
      </c>
    </row>
    <row r="4980" spans="1:11" x14ac:dyDescent="0.25">
      <c r="A4980" s="1">
        <v>44963.167592592596</v>
      </c>
      <c r="B4980">
        <v>99</v>
      </c>
      <c r="C4980">
        <f t="shared" si="644"/>
        <v>9.9</v>
      </c>
      <c r="D4980">
        <v>7363388</v>
      </c>
      <c r="E4980">
        <f t="shared" si="645"/>
        <v>856612</v>
      </c>
      <c r="F4980">
        <f t="shared" si="647"/>
        <v>9.898063282425742</v>
      </c>
      <c r="G4980">
        <f t="shared" si="643"/>
        <v>855142.28862254065</v>
      </c>
      <c r="I4980">
        <f t="shared" si="642"/>
        <v>-0.61007198654971162</v>
      </c>
      <c r="J4980">
        <f t="shared" si="648"/>
        <v>154.32554435461998</v>
      </c>
      <c r="K4980">
        <f t="shared" si="646"/>
        <v>855144.24841370992</v>
      </c>
    </row>
    <row r="4981" spans="1:11" x14ac:dyDescent="0.25">
      <c r="A4981" s="1">
        <v>44963.167650462965</v>
      </c>
      <c r="B4981">
        <v>99</v>
      </c>
      <c r="C4981">
        <f t="shared" si="644"/>
        <v>9.9</v>
      </c>
      <c r="D4981">
        <v>7363383</v>
      </c>
      <c r="E4981">
        <f t="shared" si="645"/>
        <v>856617</v>
      </c>
      <c r="F4981">
        <f t="shared" si="647"/>
        <v>9.8981186172135782</v>
      </c>
      <c r="G4981">
        <f t="shared" si="643"/>
        <v>855147.27406898781</v>
      </c>
      <c r="I4981">
        <f t="shared" si="642"/>
        <v>-0.61006869594226909</v>
      </c>
      <c r="J4981">
        <f t="shared" si="648"/>
        <v>154.32618358237528</v>
      </c>
      <c r="K4981">
        <f t="shared" si="646"/>
        <v>855149.23788785015</v>
      </c>
    </row>
    <row r="4982" spans="1:11" x14ac:dyDescent="0.25">
      <c r="A4982" s="1">
        <v>44963.167708333334</v>
      </c>
      <c r="B4982">
        <v>99</v>
      </c>
      <c r="C4982">
        <f t="shared" si="644"/>
        <v>9.9</v>
      </c>
      <c r="D4982">
        <v>7363378</v>
      </c>
      <c r="E4982">
        <f t="shared" si="645"/>
        <v>856622</v>
      </c>
      <c r="F4982">
        <f t="shared" si="647"/>
        <v>9.898172371007476</v>
      </c>
      <c r="G4982">
        <f t="shared" si="643"/>
        <v>855152.25974055973</v>
      </c>
      <c r="I4982">
        <f t="shared" si="642"/>
        <v>-0.6100654075721782</v>
      </c>
      <c r="J4982">
        <f t="shared" si="648"/>
        <v>154.32682232712196</v>
      </c>
      <c r="K4982">
        <f t="shared" si="646"/>
        <v>855154.22359188006</v>
      </c>
    </row>
    <row r="4983" spans="1:11" x14ac:dyDescent="0.25">
      <c r="A4983" s="1">
        <v>44963.167766203704</v>
      </c>
      <c r="B4983">
        <v>99</v>
      </c>
      <c r="C4983">
        <f t="shared" si="644"/>
        <v>9.9</v>
      </c>
      <c r="D4983">
        <v>7363386</v>
      </c>
      <c r="E4983">
        <f t="shared" si="645"/>
        <v>856614</v>
      </c>
      <c r="F4983">
        <f t="shared" si="647"/>
        <v>9.8982245889786906</v>
      </c>
      <c r="G4983">
        <f t="shared" si="643"/>
        <v>855144.26297514432</v>
      </c>
      <c r="I4983">
        <f t="shared" si="642"/>
        <v>-0.61007069321095642</v>
      </c>
      <c r="J4983">
        <f t="shared" si="648"/>
        <v>154.32579560216519</v>
      </c>
      <c r="K4983">
        <f t="shared" si="646"/>
        <v>855146.20951930829</v>
      </c>
    </row>
    <row r="4984" spans="1:11" x14ac:dyDescent="0.25">
      <c r="A4984" s="1">
        <v>44963.167824074073</v>
      </c>
      <c r="B4984">
        <v>99</v>
      </c>
      <c r="C4984">
        <f t="shared" si="644"/>
        <v>9.9</v>
      </c>
      <c r="D4984">
        <v>7363374</v>
      </c>
      <c r="E4984">
        <f t="shared" si="645"/>
        <v>856626</v>
      </c>
      <c r="F4984">
        <f t="shared" si="647"/>
        <v>9.8982753150078704</v>
      </c>
      <c r="G4984">
        <f t="shared" si="643"/>
        <v>855156.23973869788</v>
      </c>
      <c r="I4984">
        <f t="shared" si="642"/>
        <v>-0.61006277614993365</v>
      </c>
      <c r="J4984">
        <f t="shared" si="648"/>
        <v>154.32733342914156</v>
      </c>
      <c r="K4984">
        <f t="shared" si="646"/>
        <v>855158.21298421896</v>
      </c>
    </row>
    <row r="4985" spans="1:11" x14ac:dyDescent="0.25">
      <c r="A4985" s="1">
        <v>44963.167881944442</v>
      </c>
      <c r="B4985">
        <v>99</v>
      </c>
      <c r="C4985">
        <f t="shared" si="644"/>
        <v>9.9</v>
      </c>
      <c r="D4985">
        <v>7363359</v>
      </c>
      <c r="E4985">
        <f t="shared" si="645"/>
        <v>856641</v>
      </c>
      <c r="F4985">
        <f t="shared" si="647"/>
        <v>9.8983245917219307</v>
      </c>
      <c r="G4985">
        <f t="shared" si="643"/>
        <v>855171.2127057747</v>
      </c>
      <c r="I4985">
        <f t="shared" si="642"/>
        <v>-0.6100528958312238</v>
      </c>
      <c r="J4985">
        <f t="shared" si="648"/>
        <v>154.32925221041199</v>
      </c>
      <c r="K4985">
        <f t="shared" si="646"/>
        <v>855173.18997708266</v>
      </c>
    </row>
    <row r="4986" spans="1:11" x14ac:dyDescent="0.25">
      <c r="A4986" s="1">
        <v>44963.167939814812</v>
      </c>
      <c r="B4986">
        <v>99</v>
      </c>
      <c r="C4986">
        <f t="shared" si="644"/>
        <v>9.9</v>
      </c>
      <c r="D4986">
        <v>7363359</v>
      </c>
      <c r="E4986">
        <f t="shared" si="645"/>
        <v>856641</v>
      </c>
      <c r="F4986">
        <f t="shared" si="647"/>
        <v>9.8983724605298757</v>
      </c>
      <c r="G4986">
        <f t="shared" si="643"/>
        <v>855171.20588640089</v>
      </c>
      <c r="I4986">
        <f t="shared" si="642"/>
        <v>-0.61005291349352742</v>
      </c>
      <c r="J4986">
        <f t="shared" si="648"/>
        <v>154.32924878074016</v>
      </c>
      <c r="K4986">
        <f t="shared" si="646"/>
        <v>855173.16320687637</v>
      </c>
    </row>
    <row r="4987" spans="1:11" x14ac:dyDescent="0.25">
      <c r="A4987" s="1">
        <v>44963.167997685188</v>
      </c>
      <c r="B4987">
        <v>99</v>
      </c>
      <c r="C4987">
        <f t="shared" si="644"/>
        <v>9.9</v>
      </c>
      <c r="D4987">
        <v>7363386</v>
      </c>
      <c r="E4987">
        <f t="shared" si="645"/>
        <v>856614</v>
      </c>
      <c r="F4987">
        <f t="shared" si="647"/>
        <v>9.8984189616575939</v>
      </c>
      <c r="G4987">
        <f t="shared" si="643"/>
        <v>855144.23528561578</v>
      </c>
      <c r="I4987">
        <f t="shared" si="642"/>
        <v>-0.61007072809321794</v>
      </c>
      <c r="J4987">
        <f t="shared" si="648"/>
        <v>154.3257888259393</v>
      </c>
      <c r="K4987">
        <f t="shared" si="646"/>
        <v>855146.15662766923</v>
      </c>
    </row>
    <row r="4988" spans="1:11" x14ac:dyDescent="0.25">
      <c r="A4988" s="1">
        <v>44963.168055555558</v>
      </c>
      <c r="B4988">
        <v>99</v>
      </c>
      <c r="C4988">
        <f t="shared" si="644"/>
        <v>9.9</v>
      </c>
      <c r="D4988">
        <v>7363392</v>
      </c>
      <c r="E4988">
        <f t="shared" si="645"/>
        <v>856608</v>
      </c>
      <c r="F4988">
        <f t="shared" si="647"/>
        <v>9.8984641341816619</v>
      </c>
      <c r="G4988">
        <f t="shared" si="643"/>
        <v>855138.23685574916</v>
      </c>
      <c r="I4988">
        <f t="shared" si="642"/>
        <v>-0.61007466543857747</v>
      </c>
      <c r="J4988">
        <f t="shared" si="648"/>
        <v>154.32502392249381</v>
      </c>
      <c r="K4988">
        <f t="shared" si="646"/>
        <v>855140.18619548844</v>
      </c>
    </row>
    <row r="4989" spans="1:11" x14ac:dyDescent="0.25">
      <c r="A4989" s="1">
        <v>44963.168113425927</v>
      </c>
      <c r="B4989">
        <v>99</v>
      </c>
      <c r="C4989">
        <f t="shared" si="644"/>
        <v>9.9</v>
      </c>
      <c r="D4989">
        <v>7363371</v>
      </c>
      <c r="E4989">
        <f t="shared" si="645"/>
        <v>856629</v>
      </c>
      <c r="F4989">
        <f t="shared" si="647"/>
        <v>9.8985080160621859</v>
      </c>
      <c r="G4989">
        <f t="shared" si="643"/>
        <v>855159.20258601569</v>
      </c>
      <c r="I4989">
        <f t="shared" si="642"/>
        <v>-0.61006081377054888</v>
      </c>
      <c r="J4989">
        <f t="shared" si="648"/>
        <v>154.3277145625897</v>
      </c>
      <c r="K4989">
        <f t="shared" si="646"/>
        <v>855161.18791055412</v>
      </c>
    </row>
    <row r="4990" spans="1:11" x14ac:dyDescent="0.25">
      <c r="A4990" s="1">
        <v>44963.168171296296</v>
      </c>
      <c r="B4990">
        <v>99</v>
      </c>
      <c r="C4990">
        <f t="shared" si="644"/>
        <v>9.9</v>
      </c>
      <c r="D4990">
        <v>7363382</v>
      </c>
      <c r="E4990">
        <f t="shared" si="645"/>
        <v>856618</v>
      </c>
      <c r="F4990">
        <f t="shared" si="647"/>
        <v>9.8985506441746942</v>
      </c>
      <c r="G4990">
        <f t="shared" si="643"/>
        <v>855148.21118981426</v>
      </c>
      <c r="I4990">
        <f t="shared" ref="I4990:I5053" si="649">$P$2*K4990^3+$Q$2*K4990^2+$R$2*K4990+$S$2</f>
        <v>-0.61006809182502575</v>
      </c>
      <c r="J4990">
        <f t="shared" si="648"/>
        <v>154.32630093189169</v>
      </c>
      <c r="K4990">
        <f t="shared" si="646"/>
        <v>855150.15385617677</v>
      </c>
    </row>
    <row r="4991" spans="1:11" x14ac:dyDescent="0.25">
      <c r="A4991" s="1">
        <v>44963.168229166666</v>
      </c>
      <c r="B4991">
        <v>99</v>
      </c>
      <c r="C4991">
        <f t="shared" si="644"/>
        <v>9.9</v>
      </c>
      <c r="D4991">
        <v>7363381</v>
      </c>
      <c r="E4991">
        <f t="shared" si="645"/>
        <v>856619</v>
      </c>
      <c r="F4991">
        <f t="shared" si="647"/>
        <v>9.8985920543411314</v>
      </c>
      <c r="G4991">
        <f t="shared" si="643"/>
        <v>855149.20395645383</v>
      </c>
      <c r="I4991">
        <f t="shared" si="649"/>
        <v>-0.61006742646170797</v>
      </c>
      <c r="J4991">
        <f t="shared" si="648"/>
        <v>154.32643017654308</v>
      </c>
      <c r="K4991">
        <f t="shared" si="646"/>
        <v>855151.16267164296</v>
      </c>
    </row>
    <row r="4992" spans="1:11" x14ac:dyDescent="0.25">
      <c r="A4992" s="1">
        <v>44963.168287037035</v>
      </c>
      <c r="B4992">
        <v>99</v>
      </c>
      <c r="C4992">
        <f t="shared" si="644"/>
        <v>9.9</v>
      </c>
      <c r="D4992">
        <v>7363348</v>
      </c>
      <c r="E4992">
        <f t="shared" si="645"/>
        <v>856652</v>
      </c>
      <c r="F4992">
        <f t="shared" si="647"/>
        <v>9.8986322813599568</v>
      </c>
      <c r="G4992">
        <f t="shared" si="643"/>
        <v>855182.15419558471</v>
      </c>
      <c r="I4992">
        <f t="shared" si="649"/>
        <v>-0.61004566038432129</v>
      </c>
      <c r="J4992">
        <f t="shared" si="648"/>
        <v>154.33065707461924</v>
      </c>
      <c r="K4992">
        <f t="shared" si="646"/>
        <v>855184.15560486447</v>
      </c>
    </row>
    <row r="4993" spans="1:11" x14ac:dyDescent="0.25">
      <c r="A4993" s="1">
        <v>44963.168344907404</v>
      </c>
      <c r="B4993">
        <v>99</v>
      </c>
      <c r="C4993">
        <f t="shared" si="644"/>
        <v>9.9</v>
      </c>
      <c r="D4993">
        <v>7363348</v>
      </c>
      <c r="E4993">
        <f t="shared" si="645"/>
        <v>856652</v>
      </c>
      <c r="F4993">
        <f t="shared" si="647"/>
        <v>9.8986713590353865</v>
      </c>
      <c r="G4993">
        <f t="shared" si="643"/>
        <v>855182.14862854616</v>
      </c>
      <c r="I4993">
        <f t="shared" si="649"/>
        <v>-0.61004569306980982</v>
      </c>
      <c r="J4993">
        <f t="shared" si="648"/>
        <v>154.33065072879572</v>
      </c>
      <c r="K4993">
        <f t="shared" si="646"/>
        <v>855184.10607271874</v>
      </c>
    </row>
    <row r="4994" spans="1:11" x14ac:dyDescent="0.25">
      <c r="A4994" s="1">
        <v>44963.168402777781</v>
      </c>
      <c r="B4994">
        <v>99</v>
      </c>
      <c r="C4994">
        <f t="shared" si="644"/>
        <v>9.9</v>
      </c>
      <c r="D4994">
        <v>7363363</v>
      </c>
      <c r="E4994">
        <f t="shared" si="645"/>
        <v>856637</v>
      </c>
      <c r="F4994">
        <f t="shared" si="647"/>
        <v>9.8987093202058034</v>
      </c>
      <c r="G4994">
        <f t="shared" ref="G4994:G5057" si="650">E4994-($P$2*E4994^3+$Q$2*E4994^2+$R$2*E4994+$S$2)*F4994^2-($P$3*E4994+$Q$3)*F4994</f>
        <v>855167.16323462792</v>
      </c>
      <c r="I4994">
        <f t="shared" si="649"/>
        <v>-0.61005559372386642</v>
      </c>
      <c r="J4994">
        <f t="shared" si="648"/>
        <v>154.32872831658239</v>
      </c>
      <c r="K4994">
        <f t="shared" si="646"/>
        <v>855169.10073863319</v>
      </c>
    </row>
    <row r="4995" spans="1:11" x14ac:dyDescent="0.25">
      <c r="A4995" s="1">
        <v>44963.16846064815</v>
      </c>
      <c r="B4995">
        <v>99</v>
      </c>
      <c r="C4995">
        <f t="shared" ref="C4995:C5058" si="651">B4995/10</f>
        <v>9.9</v>
      </c>
      <c r="D4995">
        <v>7363378</v>
      </c>
      <c r="E4995">
        <f t="shared" ref="E4995:E5058" si="652">(8220000-D4995)</f>
        <v>856622</v>
      </c>
      <c r="F4995">
        <f t="shared" si="647"/>
        <v>9.8987461967713521</v>
      </c>
      <c r="G4995">
        <f t="shared" si="650"/>
        <v>855152.17799515964</v>
      </c>
      <c r="I4995">
        <f t="shared" si="649"/>
        <v>-0.61006547887288798</v>
      </c>
      <c r="J4995">
        <f t="shared" si="648"/>
        <v>154.32680847793046</v>
      </c>
      <c r="K4995">
        <f t="shared" ref="K4995:K5058" si="653">E4995-I4994*F4995^2-J4994*F4995</f>
        <v>855154.11549240805</v>
      </c>
    </row>
    <row r="4996" spans="1:11" x14ac:dyDescent="0.25">
      <c r="A4996" s="1">
        <v>44963.16851851852</v>
      </c>
      <c r="B4996">
        <v>99</v>
      </c>
      <c r="C4996">
        <f t="shared" si="651"/>
        <v>9.9</v>
      </c>
      <c r="D4996">
        <v>7363393</v>
      </c>
      <c r="E4996">
        <f t="shared" si="652"/>
        <v>856607</v>
      </c>
      <c r="F4996">
        <f t="shared" ref="F4996:F5059" si="654">F4995+(C4996-F4995)/35</f>
        <v>9.8987820197207412</v>
      </c>
      <c r="G4996">
        <f t="shared" si="650"/>
        <v>855137.19290571997</v>
      </c>
      <c r="I4996">
        <f t="shared" si="649"/>
        <v>-0.61007536169149679</v>
      </c>
      <c r="J4996">
        <f t="shared" ref="J4996:J5059" si="655">$P$3*K4996+$Q$3</f>
        <v>154.32488865504172</v>
      </c>
      <c r="K4996">
        <f t="shared" si="653"/>
        <v>855139.13036922226</v>
      </c>
    </row>
    <row r="4997" spans="1:11" x14ac:dyDescent="0.25">
      <c r="A4997" s="1">
        <v>44963.168576388889</v>
      </c>
      <c r="B4997">
        <v>99</v>
      </c>
      <c r="C4997">
        <f t="shared" si="651"/>
        <v>9.9</v>
      </c>
      <c r="D4997">
        <v>7363383</v>
      </c>
      <c r="E4997">
        <f t="shared" si="652"/>
        <v>856617</v>
      </c>
      <c r="F4997">
        <f t="shared" si="654"/>
        <v>9.8988168191572914</v>
      </c>
      <c r="G4997">
        <f t="shared" si="650"/>
        <v>855147.17460585234</v>
      </c>
      <c r="I4997">
        <f t="shared" si="649"/>
        <v>-0.61006875694686202</v>
      </c>
      <c r="J4997">
        <f t="shared" si="655"/>
        <v>154.32617173216849</v>
      </c>
      <c r="K4997">
        <f t="shared" si="653"/>
        <v>855149.1453913966</v>
      </c>
    </row>
    <row r="4998" spans="1:11" x14ac:dyDescent="0.25">
      <c r="A4998" s="1">
        <v>44963.168634259258</v>
      </c>
      <c r="B4998">
        <v>99</v>
      </c>
      <c r="C4998">
        <f t="shared" si="651"/>
        <v>9.9</v>
      </c>
      <c r="D4998">
        <v>7363377</v>
      </c>
      <c r="E4998">
        <f t="shared" si="652"/>
        <v>856623</v>
      </c>
      <c r="F4998">
        <f t="shared" si="654"/>
        <v>9.8988506243242256</v>
      </c>
      <c r="G4998">
        <f t="shared" si="650"/>
        <v>855153.16178451548</v>
      </c>
      <c r="I4998">
        <f t="shared" si="649"/>
        <v>-0.61006481153912195</v>
      </c>
      <c r="J4998">
        <f t="shared" si="655"/>
        <v>154.32693809753363</v>
      </c>
      <c r="K4998">
        <f t="shared" si="653"/>
        <v>855155.12723454961</v>
      </c>
    </row>
    <row r="4999" spans="1:11" x14ac:dyDescent="0.25">
      <c r="A4999" s="1">
        <v>44963.168692129628</v>
      </c>
      <c r="B4999">
        <v>99</v>
      </c>
      <c r="C4999">
        <f t="shared" si="651"/>
        <v>9.9</v>
      </c>
      <c r="D4999">
        <v>7363387</v>
      </c>
      <c r="E4999">
        <f t="shared" si="652"/>
        <v>856613</v>
      </c>
      <c r="F4999">
        <f t="shared" si="654"/>
        <v>9.8988834636292484</v>
      </c>
      <c r="G4999">
        <f t="shared" si="650"/>
        <v>855143.17044903582</v>
      </c>
      <c r="I4999">
        <f t="shared" si="649"/>
        <v>-0.61007141531548592</v>
      </c>
      <c r="J4999">
        <f t="shared" si="655"/>
        <v>154.32565532507505</v>
      </c>
      <c r="K4999">
        <f t="shared" si="653"/>
        <v>855145.11459045415</v>
      </c>
    </row>
    <row r="5000" spans="1:11" x14ac:dyDescent="0.25">
      <c r="A5000" s="1">
        <v>44963.168749999997</v>
      </c>
      <c r="B5000">
        <v>99</v>
      </c>
      <c r="C5000">
        <f t="shared" si="651"/>
        <v>9.9</v>
      </c>
      <c r="D5000">
        <v>7363387</v>
      </c>
      <c r="E5000">
        <f t="shared" si="652"/>
        <v>856613</v>
      </c>
      <c r="F5000">
        <f t="shared" si="654"/>
        <v>9.8989153646684134</v>
      </c>
      <c r="G5000">
        <f t="shared" si="650"/>
        <v>855143.16590457247</v>
      </c>
      <c r="I5000">
        <f t="shared" si="649"/>
        <v>-0.61007140950715477</v>
      </c>
      <c r="J5000">
        <f t="shared" si="655"/>
        <v>154.32565645341936</v>
      </c>
      <c r="K5000">
        <f t="shared" si="653"/>
        <v>855145.12339771364</v>
      </c>
    </row>
    <row r="5001" spans="1:11" x14ac:dyDescent="0.25">
      <c r="A5001" s="1">
        <v>44963.168807870374</v>
      </c>
      <c r="B5001">
        <v>99</v>
      </c>
      <c r="C5001">
        <f t="shared" si="651"/>
        <v>9.9</v>
      </c>
      <c r="D5001">
        <v>7363376</v>
      </c>
      <c r="E5001">
        <f t="shared" si="652"/>
        <v>856624</v>
      </c>
      <c r="F5001">
        <f t="shared" si="654"/>
        <v>9.8989463542493166</v>
      </c>
      <c r="G5001">
        <f t="shared" si="650"/>
        <v>855154.14681288786</v>
      </c>
      <c r="I5001">
        <f t="shared" si="649"/>
        <v>-0.61006415738645836</v>
      </c>
      <c r="J5001">
        <f t="shared" si="655"/>
        <v>154.32706515497159</v>
      </c>
      <c r="K5001">
        <f t="shared" si="653"/>
        <v>855156.11897778325</v>
      </c>
    </row>
    <row r="5002" spans="1:11" x14ac:dyDescent="0.25">
      <c r="A5002" s="1">
        <v>44963.168865740743</v>
      </c>
      <c r="B5002">
        <v>99</v>
      </c>
      <c r="C5002">
        <f t="shared" si="651"/>
        <v>9.9</v>
      </c>
      <c r="D5002">
        <v>7363384</v>
      </c>
      <c r="E5002">
        <f t="shared" si="652"/>
        <v>856616</v>
      </c>
      <c r="F5002">
        <f t="shared" si="654"/>
        <v>9.8989764584136211</v>
      </c>
      <c r="G5002">
        <f t="shared" si="650"/>
        <v>855146.15319862845</v>
      </c>
      <c r="I5002">
        <f t="shared" si="649"/>
        <v>-0.61006944638597138</v>
      </c>
      <c r="J5002">
        <f t="shared" si="655"/>
        <v>154.32603780673315</v>
      </c>
      <c r="K5002">
        <f t="shared" si="653"/>
        <v>855148.10004020389</v>
      </c>
    </row>
    <row r="5003" spans="1:11" x14ac:dyDescent="0.25">
      <c r="A5003" s="1">
        <v>44963.168923611112</v>
      </c>
      <c r="B5003">
        <v>99</v>
      </c>
      <c r="C5003">
        <f t="shared" si="651"/>
        <v>9.9</v>
      </c>
      <c r="D5003">
        <v>7363400</v>
      </c>
      <c r="E5003">
        <f t="shared" si="652"/>
        <v>856600</v>
      </c>
      <c r="F5003">
        <f t="shared" si="654"/>
        <v>9.8990057024589468</v>
      </c>
      <c r="G5003">
        <f t="shared" si="650"/>
        <v>855130.1703810842</v>
      </c>
      <c r="I5003">
        <f t="shared" si="649"/>
        <v>-0.61007999317492467</v>
      </c>
      <c r="J5003">
        <f t="shared" si="655"/>
        <v>154.32398879898591</v>
      </c>
      <c r="K5003">
        <f t="shared" si="653"/>
        <v>855132.10656826373</v>
      </c>
    </row>
    <row r="5004" spans="1:11" x14ac:dyDescent="0.25">
      <c r="A5004" s="1">
        <v>44963.168981481482</v>
      </c>
      <c r="B5004">
        <v>99</v>
      </c>
      <c r="C5004">
        <f t="shared" si="651"/>
        <v>9.9</v>
      </c>
      <c r="D5004">
        <v>7363387</v>
      </c>
      <c r="E5004">
        <f t="shared" si="652"/>
        <v>856613</v>
      </c>
      <c r="F5004">
        <f t="shared" si="654"/>
        <v>9.8990341109601196</v>
      </c>
      <c r="G5004">
        <f t="shared" si="650"/>
        <v>855143.14898857777</v>
      </c>
      <c r="I5004">
        <f t="shared" si="649"/>
        <v>-0.61007140921289682</v>
      </c>
      <c r="J5004">
        <f t="shared" si="655"/>
        <v>154.32565651058289</v>
      </c>
      <c r="K5004">
        <f t="shared" si="653"/>
        <v>855145.12384390202</v>
      </c>
    </row>
    <row r="5005" spans="1:11" x14ac:dyDescent="0.25">
      <c r="A5005" s="1">
        <v>44963.169039351851</v>
      </c>
      <c r="B5005">
        <v>99</v>
      </c>
      <c r="C5005">
        <f t="shared" si="651"/>
        <v>9.9</v>
      </c>
      <c r="D5005">
        <v>7363388</v>
      </c>
      <c r="E5005">
        <f t="shared" si="652"/>
        <v>856612</v>
      </c>
      <c r="F5005">
        <f t="shared" si="654"/>
        <v>9.89906170778983</v>
      </c>
      <c r="G5005">
        <f t="shared" si="650"/>
        <v>855142.14639156486</v>
      </c>
      <c r="I5005">
        <f t="shared" si="649"/>
        <v>-0.61007208273235658</v>
      </c>
      <c r="J5005">
        <f t="shared" si="655"/>
        <v>154.32552566961601</v>
      </c>
      <c r="K5005">
        <f t="shared" si="653"/>
        <v>855144.1025684406</v>
      </c>
    </row>
    <row r="5006" spans="1:11" x14ac:dyDescent="0.25">
      <c r="A5006" s="1">
        <v>44963.16909722222</v>
      </c>
      <c r="B5006">
        <v>99</v>
      </c>
      <c r="C5006">
        <f t="shared" si="651"/>
        <v>9.9</v>
      </c>
      <c r="D5006">
        <v>7363407</v>
      </c>
      <c r="E5006">
        <f t="shared" si="652"/>
        <v>856593</v>
      </c>
      <c r="F5006">
        <f t="shared" si="654"/>
        <v>9.8990885161386917</v>
      </c>
      <c r="G5006">
        <f t="shared" si="650"/>
        <v>855123.16792396572</v>
      </c>
      <c r="I5006">
        <f t="shared" si="649"/>
        <v>-0.61008461272621017</v>
      </c>
      <c r="J5006">
        <f t="shared" si="655"/>
        <v>154.32309116559193</v>
      </c>
      <c r="K5006">
        <f t="shared" si="653"/>
        <v>855125.10011622938</v>
      </c>
    </row>
    <row r="5007" spans="1:11" x14ac:dyDescent="0.25">
      <c r="A5007" s="1">
        <v>44963.16915509259</v>
      </c>
      <c r="B5007">
        <v>99</v>
      </c>
      <c r="C5007">
        <f t="shared" si="651"/>
        <v>9.9</v>
      </c>
      <c r="D5007">
        <v>7363407</v>
      </c>
      <c r="E5007">
        <f t="shared" si="652"/>
        <v>856593</v>
      </c>
      <c r="F5007">
        <f t="shared" si="654"/>
        <v>9.8991145585347287</v>
      </c>
      <c r="G5007">
        <f t="shared" si="650"/>
        <v>855123.16421417578</v>
      </c>
      <c r="I5007">
        <f t="shared" si="649"/>
        <v>-0.61008459847043184</v>
      </c>
      <c r="J5007">
        <f t="shared" si="655"/>
        <v>154.32309393580522</v>
      </c>
      <c r="K5007">
        <f t="shared" si="653"/>
        <v>855125.12173905084</v>
      </c>
    </row>
    <row r="5008" spans="1:11" x14ac:dyDescent="0.25">
      <c r="A5008" s="1">
        <v>44963.169212962966</v>
      </c>
      <c r="B5008">
        <v>99</v>
      </c>
      <c r="C5008">
        <f t="shared" si="651"/>
        <v>9.9</v>
      </c>
      <c r="D5008">
        <v>7363398</v>
      </c>
      <c r="E5008">
        <f t="shared" si="652"/>
        <v>856602</v>
      </c>
      <c r="F5008">
        <f t="shared" si="654"/>
        <v>9.8991398568623072</v>
      </c>
      <c r="G5008">
        <f t="shared" si="650"/>
        <v>855132.14860181336</v>
      </c>
      <c r="I5008">
        <f t="shared" si="649"/>
        <v>-0.61007866681681377</v>
      </c>
      <c r="J5008">
        <f t="shared" si="655"/>
        <v>154.3242465083855</v>
      </c>
      <c r="K5008">
        <f t="shared" si="653"/>
        <v>855134.11811168364</v>
      </c>
    </row>
    <row r="5009" spans="1:11" x14ac:dyDescent="0.25">
      <c r="A5009" s="1">
        <v>44963.169270833336</v>
      </c>
      <c r="B5009">
        <v>99</v>
      </c>
      <c r="C5009">
        <f t="shared" si="651"/>
        <v>9.9</v>
      </c>
      <c r="D5009">
        <v>7363393</v>
      </c>
      <c r="E5009">
        <f t="shared" si="652"/>
        <v>856607</v>
      </c>
      <c r="F5009">
        <f t="shared" si="654"/>
        <v>9.8991644323805268</v>
      </c>
      <c r="G5009">
        <f t="shared" si="650"/>
        <v>855137.1384294749</v>
      </c>
      <c r="I5009">
        <f t="shared" si="649"/>
        <v>-0.61007537998684469</v>
      </c>
      <c r="J5009">
        <f t="shared" si="655"/>
        <v>154.32488510060716</v>
      </c>
      <c r="K5009">
        <f t="shared" si="653"/>
        <v>855139.10262518376</v>
      </c>
    </row>
    <row r="5010" spans="1:11" x14ac:dyDescent="0.25">
      <c r="A5010" s="1">
        <v>44963.169328703705</v>
      </c>
      <c r="B5010">
        <v>99</v>
      </c>
      <c r="C5010">
        <f t="shared" si="651"/>
        <v>9.9</v>
      </c>
      <c r="D5010">
        <v>7363378</v>
      </c>
      <c r="E5010">
        <f t="shared" si="652"/>
        <v>856622</v>
      </c>
      <c r="F5010">
        <f t="shared" si="654"/>
        <v>9.8991883057410828</v>
      </c>
      <c r="G5010">
        <f t="shared" si="650"/>
        <v>855152.11501399032</v>
      </c>
      <c r="I5010">
        <f t="shared" si="649"/>
        <v>-0.61006549398179899</v>
      </c>
      <c r="J5010">
        <f t="shared" si="655"/>
        <v>154.32680554322747</v>
      </c>
      <c r="K5010">
        <f t="shared" si="653"/>
        <v>855154.09258566692</v>
      </c>
    </row>
    <row r="5011" spans="1:11" x14ac:dyDescent="0.25">
      <c r="A5011" s="1">
        <v>44963.169386574074</v>
      </c>
      <c r="B5011">
        <v>99</v>
      </c>
      <c r="C5011">
        <f t="shared" si="651"/>
        <v>9.9</v>
      </c>
      <c r="D5011">
        <v>7363358</v>
      </c>
      <c r="E5011">
        <f t="shared" si="652"/>
        <v>856642</v>
      </c>
      <c r="F5011">
        <f t="shared" si="654"/>
        <v>9.8992114970056235</v>
      </c>
      <c r="G5011">
        <f t="shared" si="650"/>
        <v>855172.08502366918</v>
      </c>
      <c r="I5011">
        <f t="shared" si="649"/>
        <v>-0.61005231566754803</v>
      </c>
      <c r="J5011">
        <f t="shared" si="655"/>
        <v>154.32936486600883</v>
      </c>
      <c r="K5011">
        <f t="shared" si="653"/>
        <v>855174.06930715311</v>
      </c>
    </row>
    <row r="5012" spans="1:11" x14ac:dyDescent="0.25">
      <c r="A5012" s="1">
        <v>44963.169444444444</v>
      </c>
      <c r="B5012">
        <v>99</v>
      </c>
      <c r="C5012">
        <f t="shared" si="651"/>
        <v>9.9</v>
      </c>
      <c r="D5012">
        <v>7363380</v>
      </c>
      <c r="E5012">
        <f t="shared" si="652"/>
        <v>856620</v>
      </c>
      <c r="F5012">
        <f t="shared" si="654"/>
        <v>9.8992340256626061</v>
      </c>
      <c r="G5012">
        <f t="shared" si="650"/>
        <v>855150.11116956046</v>
      </c>
      <c r="I5012">
        <f t="shared" si="649"/>
        <v>-0.61006684815808476</v>
      </c>
      <c r="J5012">
        <f t="shared" si="655"/>
        <v>154.32654250852477</v>
      </c>
      <c r="K5012">
        <f t="shared" si="653"/>
        <v>855152.03947574459</v>
      </c>
    </row>
    <row r="5013" spans="1:11" x14ac:dyDescent="0.25">
      <c r="A5013" s="1">
        <v>44963.169502314813</v>
      </c>
      <c r="B5013">
        <v>99</v>
      </c>
      <c r="C5013">
        <f t="shared" si="651"/>
        <v>9.9</v>
      </c>
      <c r="D5013">
        <v>7363403</v>
      </c>
      <c r="E5013">
        <f t="shared" si="652"/>
        <v>856597</v>
      </c>
      <c r="F5013">
        <f t="shared" si="654"/>
        <v>9.8992559106436744</v>
      </c>
      <c r="G5013">
        <f t="shared" si="650"/>
        <v>855127.13874111022</v>
      </c>
      <c r="I5013">
        <f t="shared" si="649"/>
        <v>-0.61008199814836084</v>
      </c>
      <c r="J5013">
        <f t="shared" si="655"/>
        <v>154.32359922069315</v>
      </c>
      <c r="K5013">
        <f t="shared" si="653"/>
        <v>855129.06572593295</v>
      </c>
    </row>
    <row r="5014" spans="1:11" x14ac:dyDescent="0.25">
      <c r="A5014" s="1">
        <v>44963.169560185182</v>
      </c>
      <c r="B5014">
        <v>99</v>
      </c>
      <c r="C5014">
        <f t="shared" si="651"/>
        <v>9.9</v>
      </c>
      <c r="D5014">
        <v>7363403</v>
      </c>
      <c r="E5014">
        <f t="shared" si="652"/>
        <v>856597</v>
      </c>
      <c r="F5014">
        <f t="shared" si="654"/>
        <v>9.8992771703395697</v>
      </c>
      <c r="G5014">
        <f t="shared" si="650"/>
        <v>855127.13571261754</v>
      </c>
      <c r="I5014">
        <f t="shared" si="649"/>
        <v>-0.61008197995281266</v>
      </c>
      <c r="J5014">
        <f t="shared" si="655"/>
        <v>154.32360275627755</v>
      </c>
      <c r="K5014">
        <f t="shared" si="653"/>
        <v>855129.09332283703</v>
      </c>
    </row>
    <row r="5015" spans="1:11" x14ac:dyDescent="0.25">
      <c r="A5015" s="1">
        <v>44963.169618055559</v>
      </c>
      <c r="B5015">
        <v>99</v>
      </c>
      <c r="C5015">
        <f t="shared" si="651"/>
        <v>9.9</v>
      </c>
      <c r="D5015">
        <v>7363382</v>
      </c>
      <c r="E5015">
        <f t="shared" si="652"/>
        <v>856618</v>
      </c>
      <c r="F5015">
        <f t="shared" si="654"/>
        <v>9.8992978226155817</v>
      </c>
      <c r="G5015">
        <f t="shared" si="650"/>
        <v>855148.10474998702</v>
      </c>
      <c r="I5015">
        <f t="shared" si="649"/>
        <v>-0.61006813371119806</v>
      </c>
      <c r="J5015">
        <f t="shared" si="655"/>
        <v>154.32629279557332</v>
      </c>
      <c r="K5015">
        <f t="shared" si="653"/>
        <v>855150.09034837433</v>
      </c>
    </row>
    <row r="5016" spans="1:11" x14ac:dyDescent="0.25">
      <c r="A5016" s="1">
        <v>44963.169675925928</v>
      </c>
      <c r="B5016">
        <v>99</v>
      </c>
      <c r="C5016">
        <f t="shared" si="651"/>
        <v>9.9</v>
      </c>
      <c r="D5016">
        <v>7363381</v>
      </c>
      <c r="E5016">
        <f t="shared" si="652"/>
        <v>856619</v>
      </c>
      <c r="F5016">
        <f t="shared" si="654"/>
        <v>9.8993178848265657</v>
      </c>
      <c r="G5016">
        <f t="shared" si="650"/>
        <v>855149.10055768886</v>
      </c>
      <c r="I5016">
        <f t="shared" si="649"/>
        <v>-0.61006749450353659</v>
      </c>
      <c r="J5016">
        <f t="shared" si="655"/>
        <v>154.32641695973109</v>
      </c>
      <c r="K5016">
        <f t="shared" si="653"/>
        <v>855151.05950819142</v>
      </c>
    </row>
    <row r="5017" spans="1:11" x14ac:dyDescent="0.25">
      <c r="A5017" s="1">
        <v>44963.169733796298</v>
      </c>
      <c r="B5017">
        <v>99</v>
      </c>
      <c r="C5017">
        <f t="shared" si="651"/>
        <v>9.9</v>
      </c>
      <c r="D5017">
        <v>7363380</v>
      </c>
      <c r="E5017">
        <f t="shared" si="652"/>
        <v>856620</v>
      </c>
      <c r="F5017">
        <f t="shared" si="654"/>
        <v>9.8993373738315213</v>
      </c>
      <c r="G5017">
        <f t="shared" si="650"/>
        <v>855150.09644704103</v>
      </c>
      <c r="I5017">
        <f t="shared" si="649"/>
        <v>-0.61006683762592118</v>
      </c>
      <c r="J5017">
        <f t="shared" si="655"/>
        <v>154.32654455431992</v>
      </c>
      <c r="K5017">
        <f t="shared" si="653"/>
        <v>855152.0554441408</v>
      </c>
    </row>
    <row r="5018" spans="1:11" x14ac:dyDescent="0.25">
      <c r="A5018" s="1">
        <v>44963.169791666667</v>
      </c>
      <c r="B5018">
        <v>100</v>
      </c>
      <c r="C5018">
        <f t="shared" si="651"/>
        <v>10</v>
      </c>
      <c r="D5018">
        <v>7363391</v>
      </c>
      <c r="E5018">
        <f t="shared" si="652"/>
        <v>856609</v>
      </c>
      <c r="F5018">
        <f t="shared" si="654"/>
        <v>9.9022134488649058</v>
      </c>
      <c r="G5018">
        <f t="shared" si="650"/>
        <v>855138.70142153825</v>
      </c>
      <c r="I5018">
        <f t="shared" si="649"/>
        <v>-0.61007436287778949</v>
      </c>
      <c r="J5018">
        <f t="shared" si="655"/>
        <v>154.32508270308222</v>
      </c>
      <c r="K5018">
        <f t="shared" si="653"/>
        <v>855140.6450057067</v>
      </c>
    </row>
    <row r="5019" spans="1:11" x14ac:dyDescent="0.25">
      <c r="A5019" s="1">
        <v>44963.169849537036</v>
      </c>
      <c r="B5019">
        <v>100</v>
      </c>
      <c r="C5019">
        <f t="shared" si="651"/>
        <v>10</v>
      </c>
      <c r="D5019">
        <v>7363394</v>
      </c>
      <c r="E5019">
        <f t="shared" si="652"/>
        <v>856606</v>
      </c>
      <c r="F5019">
        <f t="shared" si="654"/>
        <v>9.9050073503259082</v>
      </c>
      <c r="G5019">
        <f t="shared" si="650"/>
        <v>855135.30743923411</v>
      </c>
      <c r="I5019">
        <f t="shared" si="649"/>
        <v>-0.61007659320455054</v>
      </c>
      <c r="J5019">
        <f t="shared" si="655"/>
        <v>154.32464939237315</v>
      </c>
      <c r="K5019">
        <f t="shared" si="653"/>
        <v>855137.26281123876</v>
      </c>
    </row>
    <row r="5020" spans="1:11" x14ac:dyDescent="0.25">
      <c r="A5020" s="1">
        <v>44963.169907407406</v>
      </c>
      <c r="B5020">
        <v>100</v>
      </c>
      <c r="C5020">
        <f t="shared" si="651"/>
        <v>10</v>
      </c>
      <c r="D5020">
        <v>7363377</v>
      </c>
      <c r="E5020">
        <f t="shared" si="652"/>
        <v>856623</v>
      </c>
      <c r="F5020">
        <f t="shared" si="654"/>
        <v>9.9077214260308821</v>
      </c>
      <c r="G5020">
        <f t="shared" si="650"/>
        <v>855151.89812911558</v>
      </c>
      <c r="I5020">
        <f t="shared" si="649"/>
        <v>-0.61006563335595121</v>
      </c>
      <c r="J5020">
        <f t="shared" si="655"/>
        <v>154.32677847162196</v>
      </c>
      <c r="K5020">
        <f t="shared" si="653"/>
        <v>855153.88127901696</v>
      </c>
    </row>
    <row r="5021" spans="1:11" x14ac:dyDescent="0.25">
      <c r="A5021" s="1">
        <v>44963.169965277775</v>
      </c>
      <c r="B5021">
        <v>100</v>
      </c>
      <c r="C5021">
        <f t="shared" si="651"/>
        <v>10</v>
      </c>
      <c r="D5021">
        <v>7363377</v>
      </c>
      <c r="E5021">
        <f t="shared" si="652"/>
        <v>856623</v>
      </c>
      <c r="F5021">
        <f t="shared" si="654"/>
        <v>9.9103579567157141</v>
      </c>
      <c r="G5021">
        <f t="shared" si="650"/>
        <v>855151.52257091668</v>
      </c>
      <c r="I5021">
        <f t="shared" si="649"/>
        <v>-0.61006589532830791</v>
      </c>
      <c r="J5021">
        <f t="shared" si="655"/>
        <v>154.32672758668451</v>
      </c>
      <c r="K5021">
        <f t="shared" si="653"/>
        <v>855153.4840980788</v>
      </c>
    </row>
    <row r="5022" spans="1:11" x14ac:dyDescent="0.25">
      <c r="A5022" s="1">
        <v>44963.170023148145</v>
      </c>
      <c r="B5022">
        <v>100</v>
      </c>
      <c r="C5022">
        <f t="shared" si="651"/>
        <v>10</v>
      </c>
      <c r="D5022">
        <v>7363387</v>
      </c>
      <c r="E5022">
        <f t="shared" si="652"/>
        <v>856613</v>
      </c>
      <c r="F5022">
        <f t="shared" si="654"/>
        <v>9.9129191579524072</v>
      </c>
      <c r="G5022">
        <f t="shared" si="650"/>
        <v>855141.17111360945</v>
      </c>
      <c r="I5022">
        <f t="shared" si="649"/>
        <v>-0.61007273049077104</v>
      </c>
      <c r="J5022">
        <f t="shared" si="655"/>
        <v>154.32539983119273</v>
      </c>
      <c r="K5022">
        <f t="shared" si="653"/>
        <v>855143.12034019153</v>
      </c>
    </row>
    <row r="5023" spans="1:11" x14ac:dyDescent="0.25">
      <c r="A5023" s="1">
        <v>44963.170081018521</v>
      </c>
      <c r="B5023">
        <v>100</v>
      </c>
      <c r="C5023">
        <f t="shared" si="651"/>
        <v>10</v>
      </c>
      <c r="D5023">
        <v>7363391</v>
      </c>
      <c r="E5023">
        <f t="shared" si="652"/>
        <v>856609</v>
      </c>
      <c r="F5023">
        <f t="shared" si="654"/>
        <v>9.9154071820109095</v>
      </c>
      <c r="G5023">
        <f t="shared" si="650"/>
        <v>855136.82207474951</v>
      </c>
      <c r="I5023">
        <f t="shared" si="649"/>
        <v>-0.61007559253472754</v>
      </c>
      <c r="J5023">
        <f t="shared" si="655"/>
        <v>154.32484380652741</v>
      </c>
      <c r="K5023">
        <f t="shared" si="653"/>
        <v>855138.78030541388</v>
      </c>
    </row>
    <row r="5024" spans="1:11" x14ac:dyDescent="0.25">
      <c r="A5024" s="1">
        <v>44963.170138888891</v>
      </c>
      <c r="B5024">
        <v>101</v>
      </c>
      <c r="C5024">
        <f t="shared" si="651"/>
        <v>10.1</v>
      </c>
      <c r="D5024">
        <v>7363364</v>
      </c>
      <c r="E5024">
        <f t="shared" si="652"/>
        <v>856636</v>
      </c>
      <c r="F5024">
        <f t="shared" si="654"/>
        <v>9.9206812625248837</v>
      </c>
      <c r="G5024">
        <f t="shared" si="650"/>
        <v>855163.03477282508</v>
      </c>
      <c r="I5024">
        <f t="shared" si="649"/>
        <v>-0.61005827528486145</v>
      </c>
      <c r="J5024">
        <f t="shared" si="655"/>
        <v>154.32820756190051</v>
      </c>
      <c r="K5024">
        <f t="shared" si="653"/>
        <v>855165.03600271221</v>
      </c>
    </row>
    <row r="5025" spans="1:11" x14ac:dyDescent="0.25">
      <c r="A5025" s="1">
        <v>44963.17019675926</v>
      </c>
      <c r="B5025">
        <v>101</v>
      </c>
      <c r="C5025">
        <f t="shared" si="651"/>
        <v>10.1</v>
      </c>
      <c r="D5025">
        <v>7363349</v>
      </c>
      <c r="E5025">
        <f t="shared" si="652"/>
        <v>856651</v>
      </c>
      <c r="F5025">
        <f t="shared" si="654"/>
        <v>9.925804655024173</v>
      </c>
      <c r="G5025">
        <f t="shared" si="650"/>
        <v>855177.2849835431</v>
      </c>
      <c r="I5025">
        <f t="shared" si="649"/>
        <v>-0.61004888269906254</v>
      </c>
      <c r="J5025">
        <f t="shared" si="655"/>
        <v>154.33003144558609</v>
      </c>
      <c r="K5025">
        <f t="shared" si="653"/>
        <v>855179.27227516507</v>
      </c>
    </row>
    <row r="5026" spans="1:11" x14ac:dyDescent="0.25">
      <c r="A5026" s="1">
        <v>44963.170254629629</v>
      </c>
      <c r="B5026">
        <v>101</v>
      </c>
      <c r="C5026">
        <f t="shared" si="651"/>
        <v>10.1</v>
      </c>
      <c r="D5026">
        <v>7363373</v>
      </c>
      <c r="E5026">
        <f t="shared" si="652"/>
        <v>856627</v>
      </c>
      <c r="F5026">
        <f t="shared" si="654"/>
        <v>9.9307816648806249</v>
      </c>
      <c r="G5026">
        <f t="shared" si="650"/>
        <v>855152.60826621938</v>
      </c>
      <c r="I5026">
        <f t="shared" si="649"/>
        <v>-0.61006519529005609</v>
      </c>
      <c r="J5026">
        <f t="shared" si="655"/>
        <v>154.32686355989756</v>
      </c>
      <c r="K5026">
        <f t="shared" si="653"/>
        <v>855154.54543314234</v>
      </c>
    </row>
    <row r="5027" spans="1:11" x14ac:dyDescent="0.25">
      <c r="A5027" s="1">
        <v>44963.170312499999</v>
      </c>
      <c r="B5027">
        <v>101</v>
      </c>
      <c r="C5027">
        <f t="shared" si="651"/>
        <v>10.1</v>
      </c>
      <c r="D5027">
        <v>7363391</v>
      </c>
      <c r="E5027">
        <f t="shared" si="652"/>
        <v>856609</v>
      </c>
      <c r="F5027">
        <f t="shared" si="654"/>
        <v>9.9356164744554647</v>
      </c>
      <c r="G5027">
        <f t="shared" si="650"/>
        <v>855133.94382614759</v>
      </c>
      <c r="I5027">
        <f t="shared" si="649"/>
        <v>-0.61007749781601006</v>
      </c>
      <c r="J5027">
        <f t="shared" si="655"/>
        <v>154.3244736369673</v>
      </c>
      <c r="K5027">
        <f t="shared" si="653"/>
        <v>855135.89095739613</v>
      </c>
    </row>
    <row r="5028" spans="1:11" x14ac:dyDescent="0.25">
      <c r="A5028" s="1">
        <v>44963.170370370368</v>
      </c>
      <c r="B5028">
        <v>101</v>
      </c>
      <c r="C5028">
        <f t="shared" si="651"/>
        <v>10.1</v>
      </c>
      <c r="D5028">
        <v>7363391</v>
      </c>
      <c r="E5028">
        <f t="shared" si="652"/>
        <v>856609</v>
      </c>
      <c r="F5028">
        <f t="shared" si="654"/>
        <v>9.9403131466138799</v>
      </c>
      <c r="G5028">
        <f t="shared" si="650"/>
        <v>855133.27498777956</v>
      </c>
      <c r="I5028">
        <f t="shared" si="649"/>
        <v>-0.61007792174325937</v>
      </c>
      <c r="J5028">
        <f t="shared" si="655"/>
        <v>154.32439127161018</v>
      </c>
      <c r="K5028">
        <f t="shared" si="653"/>
        <v>855135.2480569341</v>
      </c>
    </row>
    <row r="5029" spans="1:11" x14ac:dyDescent="0.25">
      <c r="A5029" s="1">
        <v>44963.170428240737</v>
      </c>
      <c r="B5029">
        <v>101</v>
      </c>
      <c r="C5029">
        <f t="shared" si="651"/>
        <v>10.1</v>
      </c>
      <c r="D5029">
        <v>7363379</v>
      </c>
      <c r="E5029">
        <f t="shared" si="652"/>
        <v>856621</v>
      </c>
      <c r="F5029">
        <f t="shared" si="654"/>
        <v>9.9448756281391972</v>
      </c>
      <c r="G5029">
        <f t="shared" si="650"/>
        <v>855144.60919552331</v>
      </c>
      <c r="I5029">
        <f t="shared" si="649"/>
        <v>-0.61007043557746632</v>
      </c>
      <c r="J5029">
        <f t="shared" si="655"/>
        <v>154.3258456498618</v>
      </c>
      <c r="K5029">
        <f t="shared" si="653"/>
        <v>855146.60016518692</v>
      </c>
    </row>
    <row r="5030" spans="1:11" x14ac:dyDescent="0.25">
      <c r="A5030" s="1">
        <v>44963.170486111114</v>
      </c>
      <c r="B5030">
        <v>102</v>
      </c>
      <c r="C5030">
        <f t="shared" si="651"/>
        <v>10.199999999999999</v>
      </c>
      <c r="D5030">
        <v>7363356</v>
      </c>
      <c r="E5030">
        <f t="shared" si="652"/>
        <v>856644</v>
      </c>
      <c r="F5030">
        <f t="shared" si="654"/>
        <v>9.9521648959066482</v>
      </c>
      <c r="G5030">
        <f t="shared" si="650"/>
        <v>855166.54037315748</v>
      </c>
      <c r="I5030">
        <f t="shared" si="649"/>
        <v>-0.61005595803947743</v>
      </c>
      <c r="J5030">
        <f t="shared" si="655"/>
        <v>154.32865756898377</v>
      </c>
      <c r="K5030">
        <f t="shared" si="653"/>
        <v>855168.54852025572</v>
      </c>
    </row>
    <row r="5031" spans="1:11" x14ac:dyDescent="0.25">
      <c r="A5031" s="1">
        <v>44963.170543981483</v>
      </c>
      <c r="B5031">
        <v>102</v>
      </c>
      <c r="C5031">
        <f t="shared" si="651"/>
        <v>10.199999999999999</v>
      </c>
      <c r="D5031">
        <v>7363366</v>
      </c>
      <c r="E5031">
        <f t="shared" si="652"/>
        <v>856634</v>
      </c>
      <c r="F5031">
        <f t="shared" si="654"/>
        <v>9.9592458988807433</v>
      </c>
      <c r="G5031">
        <f t="shared" si="650"/>
        <v>855155.54553597618</v>
      </c>
      <c r="I5031">
        <f t="shared" si="649"/>
        <v>-0.61006323832727538</v>
      </c>
      <c r="J5031">
        <f t="shared" si="655"/>
        <v>154.32724366252376</v>
      </c>
      <c r="K5031">
        <f t="shared" si="653"/>
        <v>855157.51231342612</v>
      </c>
    </row>
    <row r="5032" spans="1:11" x14ac:dyDescent="0.25">
      <c r="A5032" s="1">
        <v>44963.170601851853</v>
      </c>
      <c r="B5032">
        <v>102</v>
      </c>
      <c r="C5032">
        <f t="shared" si="651"/>
        <v>10.199999999999999</v>
      </c>
      <c r="D5032">
        <v>7363372</v>
      </c>
      <c r="E5032">
        <f t="shared" si="652"/>
        <v>856628</v>
      </c>
      <c r="F5032">
        <f t="shared" si="654"/>
        <v>9.9661245874841509</v>
      </c>
      <c r="G5032">
        <f t="shared" si="650"/>
        <v>855148.57420907065</v>
      </c>
      <c r="I5032">
        <f t="shared" si="649"/>
        <v>-0.6100678311016926</v>
      </c>
      <c r="J5032">
        <f t="shared" si="655"/>
        <v>154.32635157678357</v>
      </c>
      <c r="K5032">
        <f t="shared" si="653"/>
        <v>855150.54916344595</v>
      </c>
    </row>
    <row r="5033" spans="1:11" x14ac:dyDescent="0.25">
      <c r="A5033" s="1">
        <v>44963.170659722222</v>
      </c>
      <c r="B5033">
        <v>102</v>
      </c>
      <c r="C5033">
        <f t="shared" si="651"/>
        <v>10.199999999999999</v>
      </c>
      <c r="D5033">
        <v>7363364</v>
      </c>
      <c r="E5033">
        <f t="shared" si="652"/>
        <v>856636</v>
      </c>
      <c r="F5033">
        <f t="shared" si="654"/>
        <v>9.9728067421274602</v>
      </c>
      <c r="G5033">
        <f t="shared" si="650"/>
        <v>855155.61210485536</v>
      </c>
      <c r="I5033">
        <f t="shared" si="649"/>
        <v>-0.61006317484121053</v>
      </c>
      <c r="J5033">
        <f t="shared" si="655"/>
        <v>154.32725599319218</v>
      </c>
      <c r="K5033">
        <f t="shared" si="653"/>
        <v>855157.60856010916</v>
      </c>
    </row>
    <row r="5034" spans="1:11" x14ac:dyDescent="0.25">
      <c r="A5034" s="1">
        <v>44963.170717592591</v>
      </c>
      <c r="B5034">
        <v>103</v>
      </c>
      <c r="C5034">
        <f t="shared" si="651"/>
        <v>10.3</v>
      </c>
      <c r="D5034">
        <v>7363377</v>
      </c>
      <c r="E5034">
        <f t="shared" si="652"/>
        <v>856623</v>
      </c>
      <c r="F5034">
        <f t="shared" si="654"/>
        <v>9.9821551209238191</v>
      </c>
      <c r="G5034">
        <f t="shared" si="650"/>
        <v>855141.29874464811</v>
      </c>
      <c r="I5034">
        <f t="shared" si="649"/>
        <v>-0.61007263167989867</v>
      </c>
      <c r="J5034">
        <f t="shared" si="655"/>
        <v>154.32541902705748</v>
      </c>
      <c r="K5034">
        <f t="shared" si="653"/>
        <v>855143.27017297014</v>
      </c>
    </row>
    <row r="5035" spans="1:11" x14ac:dyDescent="0.25">
      <c r="A5035" s="1">
        <v>44963.170775462961</v>
      </c>
      <c r="B5035">
        <v>103</v>
      </c>
      <c r="C5035">
        <f t="shared" si="651"/>
        <v>10.3</v>
      </c>
      <c r="D5035">
        <v>7363377</v>
      </c>
      <c r="E5035">
        <f t="shared" si="652"/>
        <v>856623</v>
      </c>
      <c r="F5035">
        <f t="shared" si="654"/>
        <v>9.9912364031831391</v>
      </c>
      <c r="G5035">
        <f t="shared" si="650"/>
        <v>855140.00602878863</v>
      </c>
      <c r="I5035">
        <f t="shared" si="649"/>
        <v>-0.6100734702181646</v>
      </c>
      <c r="J5035">
        <f t="shared" si="655"/>
        <v>154.32525612388753</v>
      </c>
      <c r="K5035">
        <f t="shared" si="653"/>
        <v>855141.9986368909</v>
      </c>
    </row>
    <row r="5036" spans="1:11" x14ac:dyDescent="0.25">
      <c r="A5036" s="1">
        <v>44963.17083333333</v>
      </c>
      <c r="B5036">
        <v>103</v>
      </c>
      <c r="C5036">
        <f t="shared" si="651"/>
        <v>10.3</v>
      </c>
      <c r="D5036">
        <v>7363381</v>
      </c>
      <c r="E5036">
        <f t="shared" si="652"/>
        <v>856619</v>
      </c>
      <c r="F5036">
        <f t="shared" si="654"/>
        <v>10.000058220235049</v>
      </c>
      <c r="G5036">
        <f t="shared" si="650"/>
        <v>855134.75573823263</v>
      </c>
      <c r="I5036">
        <f t="shared" si="649"/>
        <v>-0.61007693365909288</v>
      </c>
      <c r="J5036">
        <f t="shared" si="655"/>
        <v>154.32458324647507</v>
      </c>
      <c r="K5036">
        <f t="shared" si="653"/>
        <v>855136.74651130475</v>
      </c>
    </row>
    <row r="5037" spans="1:11" x14ac:dyDescent="0.25">
      <c r="A5037" s="1">
        <v>44963.170891203707</v>
      </c>
      <c r="B5037">
        <v>104</v>
      </c>
      <c r="C5037">
        <f t="shared" si="651"/>
        <v>10.4</v>
      </c>
      <c r="D5037">
        <v>7363346</v>
      </c>
      <c r="E5037">
        <f t="shared" si="652"/>
        <v>856654</v>
      </c>
      <c r="F5037">
        <f t="shared" si="654"/>
        <v>10.011485128228333</v>
      </c>
      <c r="G5037">
        <f t="shared" si="650"/>
        <v>855168.0821378706</v>
      </c>
      <c r="I5037">
        <f t="shared" si="649"/>
        <v>-0.61005491491754948</v>
      </c>
      <c r="J5037">
        <f t="shared" si="655"/>
        <v>154.32886013454208</v>
      </c>
      <c r="K5037">
        <f t="shared" si="653"/>
        <v>855170.12963998422</v>
      </c>
    </row>
    <row r="5038" spans="1:11" x14ac:dyDescent="0.25">
      <c r="A5038" s="1">
        <v>44963.170949074076</v>
      </c>
      <c r="B5038">
        <v>104</v>
      </c>
      <c r="C5038">
        <f t="shared" si="651"/>
        <v>10.4</v>
      </c>
      <c r="D5038">
        <v>7363351</v>
      </c>
      <c r="E5038">
        <f t="shared" si="652"/>
        <v>856649</v>
      </c>
      <c r="F5038">
        <f t="shared" si="654"/>
        <v>10.022585553136095</v>
      </c>
      <c r="G5038">
        <f t="shared" si="650"/>
        <v>855161.50911868003</v>
      </c>
      <c r="I5038">
        <f t="shared" si="649"/>
        <v>-0.61005928383538011</v>
      </c>
      <c r="J5038">
        <f t="shared" si="655"/>
        <v>154.32801169475084</v>
      </c>
      <c r="K5038">
        <f t="shared" si="653"/>
        <v>855163.50716722268</v>
      </c>
    </row>
    <row r="5039" spans="1:11" x14ac:dyDescent="0.25">
      <c r="A5039" s="1">
        <v>44963.171006944445</v>
      </c>
      <c r="B5039">
        <v>104</v>
      </c>
      <c r="C5039">
        <f t="shared" si="651"/>
        <v>10.4</v>
      </c>
      <c r="D5039">
        <v>7363356</v>
      </c>
      <c r="E5039">
        <f t="shared" si="652"/>
        <v>856644</v>
      </c>
      <c r="F5039">
        <f t="shared" si="654"/>
        <v>10.033368823046493</v>
      </c>
      <c r="G5039">
        <f t="shared" si="650"/>
        <v>855154.98139498546</v>
      </c>
      <c r="I5039">
        <f t="shared" si="649"/>
        <v>-0.61006358688610252</v>
      </c>
      <c r="J5039">
        <f t="shared" si="655"/>
        <v>154.32717596288541</v>
      </c>
      <c r="K5039">
        <f t="shared" si="653"/>
        <v>855156.9838858163</v>
      </c>
    </row>
    <row r="5040" spans="1:11" x14ac:dyDescent="0.25">
      <c r="A5040" s="1">
        <v>44963.171064814815</v>
      </c>
      <c r="B5040">
        <v>104</v>
      </c>
      <c r="C5040">
        <f t="shared" si="651"/>
        <v>10.4</v>
      </c>
      <c r="D5040">
        <v>7363352</v>
      </c>
      <c r="E5040">
        <f t="shared" si="652"/>
        <v>856648</v>
      </c>
      <c r="F5040">
        <f t="shared" si="654"/>
        <v>10.043843999530878</v>
      </c>
      <c r="G5040">
        <f t="shared" si="650"/>
        <v>855157.48547097342</v>
      </c>
      <c r="I5040">
        <f t="shared" si="649"/>
        <v>-0.61006192428931649</v>
      </c>
      <c r="J5040">
        <f t="shared" si="655"/>
        <v>154.32749887967918</v>
      </c>
      <c r="K5040">
        <f t="shared" si="653"/>
        <v>855159.50440370454</v>
      </c>
    </row>
    <row r="5041" spans="1:11" x14ac:dyDescent="0.25">
      <c r="A5041" s="1">
        <v>44963.171122685184</v>
      </c>
      <c r="B5041">
        <v>105</v>
      </c>
      <c r="C5041">
        <f t="shared" si="651"/>
        <v>10.5</v>
      </c>
      <c r="D5041">
        <v>7363352</v>
      </c>
      <c r="E5041">
        <f t="shared" si="652"/>
        <v>856648</v>
      </c>
      <c r="F5041">
        <f t="shared" si="654"/>
        <v>10.056877028115711</v>
      </c>
      <c r="G5041">
        <f t="shared" si="650"/>
        <v>855155.63119066739</v>
      </c>
      <c r="I5041">
        <f t="shared" si="649"/>
        <v>-0.6100631478642734</v>
      </c>
      <c r="J5041">
        <f t="shared" si="655"/>
        <v>154.3272612328195</v>
      </c>
      <c r="K5041">
        <f t="shared" si="653"/>
        <v>855157.6494578718</v>
      </c>
    </row>
    <row r="5042" spans="1:11" x14ac:dyDescent="0.25">
      <c r="A5042" s="1">
        <v>44963.171180555553</v>
      </c>
      <c r="B5042">
        <v>106</v>
      </c>
      <c r="C5042">
        <f t="shared" si="651"/>
        <v>10.6</v>
      </c>
      <c r="D5042">
        <v>7363348</v>
      </c>
      <c r="E5042">
        <f t="shared" si="652"/>
        <v>856652</v>
      </c>
      <c r="F5042">
        <f t="shared" si="654"/>
        <v>10.072394827312404</v>
      </c>
      <c r="G5042">
        <f t="shared" si="650"/>
        <v>855157.41822282155</v>
      </c>
      <c r="I5042">
        <f t="shared" si="649"/>
        <v>-0.61006196168482141</v>
      </c>
      <c r="J5042">
        <f t="shared" si="655"/>
        <v>154.32749161669716</v>
      </c>
      <c r="K5042">
        <f t="shared" si="653"/>
        <v>855159.44771270407</v>
      </c>
    </row>
    <row r="5043" spans="1:11" x14ac:dyDescent="0.25">
      <c r="A5043" s="1">
        <v>44963.171238425923</v>
      </c>
      <c r="B5043">
        <v>106</v>
      </c>
      <c r="C5043">
        <f t="shared" si="651"/>
        <v>10.6</v>
      </c>
      <c r="D5043">
        <v>7363347</v>
      </c>
      <c r="E5043">
        <f t="shared" si="652"/>
        <v>856653</v>
      </c>
      <c r="F5043">
        <f t="shared" si="654"/>
        <v>10.087469260817764</v>
      </c>
      <c r="G5043">
        <f t="shared" si="650"/>
        <v>855156.27267412748</v>
      </c>
      <c r="I5043">
        <f t="shared" si="649"/>
        <v>-0.61006271593601358</v>
      </c>
      <c r="J5043">
        <f t="shared" si="655"/>
        <v>154.32734512414902</v>
      </c>
      <c r="K5043">
        <f t="shared" si="653"/>
        <v>855158.30426926841</v>
      </c>
    </row>
    <row r="5044" spans="1:11" x14ac:dyDescent="0.25">
      <c r="A5044" s="1">
        <v>44963.171296296299</v>
      </c>
      <c r="B5044">
        <v>106</v>
      </c>
      <c r="C5044">
        <f t="shared" si="651"/>
        <v>10.6</v>
      </c>
      <c r="D5044">
        <v>7363346</v>
      </c>
      <c r="E5044">
        <f t="shared" si="652"/>
        <v>856654</v>
      </c>
      <c r="F5044">
        <f t="shared" si="654"/>
        <v>10.102112996222971</v>
      </c>
      <c r="G5044">
        <f t="shared" si="650"/>
        <v>855155.18864884321</v>
      </c>
      <c r="I5044">
        <f t="shared" si="649"/>
        <v>-0.61006342701242289</v>
      </c>
      <c r="J5044">
        <f t="shared" si="655"/>
        <v>154.3272070147853</v>
      </c>
      <c r="K5044">
        <f t="shared" si="653"/>
        <v>855157.22626054147</v>
      </c>
    </row>
    <row r="5045" spans="1:11" x14ac:dyDescent="0.25">
      <c r="A5045" s="1">
        <v>44963.171354166669</v>
      </c>
      <c r="B5045">
        <v>106</v>
      </c>
      <c r="C5045">
        <f t="shared" si="651"/>
        <v>10.6</v>
      </c>
      <c r="D5045">
        <v>7363339</v>
      </c>
      <c r="E5045">
        <f t="shared" si="652"/>
        <v>856661</v>
      </c>
      <c r="F5045">
        <f t="shared" si="654"/>
        <v>10.116338339188029</v>
      </c>
      <c r="G5045">
        <f t="shared" si="650"/>
        <v>855160.15618365922</v>
      </c>
      <c r="I5045">
        <f t="shared" si="649"/>
        <v>-0.61006014096826566</v>
      </c>
      <c r="J5045">
        <f t="shared" si="655"/>
        <v>154.32784523032814</v>
      </c>
      <c r="K5045">
        <f t="shared" si="653"/>
        <v>855162.2078338858</v>
      </c>
    </row>
    <row r="5046" spans="1:11" x14ac:dyDescent="0.25">
      <c r="A5046" s="1">
        <v>44963.171412037038</v>
      </c>
      <c r="B5046">
        <v>107</v>
      </c>
      <c r="C5046">
        <f t="shared" si="651"/>
        <v>10.7</v>
      </c>
      <c r="D5046">
        <v>7363342</v>
      </c>
      <c r="E5046">
        <f t="shared" si="652"/>
        <v>856658</v>
      </c>
      <c r="F5046">
        <f t="shared" si="654"/>
        <v>10.1330143866398</v>
      </c>
      <c r="G5046">
        <f t="shared" si="650"/>
        <v>855154.78917242785</v>
      </c>
      <c r="I5046">
        <f t="shared" si="649"/>
        <v>-0.61006368610390405</v>
      </c>
      <c r="J5046">
        <f t="shared" si="655"/>
        <v>154.32715669198086</v>
      </c>
      <c r="K5046">
        <f t="shared" si="653"/>
        <v>855156.8334673167</v>
      </c>
    </row>
    <row r="5047" spans="1:11" x14ac:dyDescent="0.25">
      <c r="A5047" s="1">
        <v>44963.171469907407</v>
      </c>
      <c r="B5047">
        <v>107</v>
      </c>
      <c r="C5047">
        <f t="shared" si="651"/>
        <v>10.7</v>
      </c>
      <c r="D5047">
        <v>7363349</v>
      </c>
      <c r="E5047">
        <f t="shared" si="652"/>
        <v>856651</v>
      </c>
      <c r="F5047">
        <f t="shared" si="654"/>
        <v>10.149213975592948</v>
      </c>
      <c r="G5047">
        <f t="shared" si="650"/>
        <v>855145.49572448444</v>
      </c>
      <c r="I5047">
        <f t="shared" si="649"/>
        <v>-0.61006981494167734</v>
      </c>
      <c r="J5047">
        <f t="shared" si="655"/>
        <v>154.32596621290554</v>
      </c>
      <c r="K5047">
        <f t="shared" si="653"/>
        <v>855147.54121661035</v>
      </c>
    </row>
    <row r="5048" spans="1:11" x14ac:dyDescent="0.25">
      <c r="A5048" s="1">
        <v>44963.171527777777</v>
      </c>
      <c r="B5048">
        <v>107</v>
      </c>
      <c r="C5048">
        <f t="shared" si="651"/>
        <v>10.7</v>
      </c>
      <c r="D5048">
        <v>7363349</v>
      </c>
      <c r="E5048">
        <f t="shared" si="652"/>
        <v>856651</v>
      </c>
      <c r="F5048">
        <f t="shared" si="654"/>
        <v>10.164950719147436</v>
      </c>
      <c r="G5048">
        <f t="shared" si="650"/>
        <v>855143.25881096383</v>
      </c>
      <c r="I5048">
        <f t="shared" si="649"/>
        <v>-0.61007127960592544</v>
      </c>
      <c r="J5048">
        <f t="shared" si="655"/>
        <v>154.32568168839228</v>
      </c>
      <c r="K5048">
        <f t="shared" si="653"/>
        <v>855145.32036858017</v>
      </c>
    </row>
    <row r="5049" spans="1:11" x14ac:dyDescent="0.25">
      <c r="A5049" s="1">
        <v>44963.171585648146</v>
      </c>
      <c r="B5049">
        <v>107</v>
      </c>
      <c r="C5049">
        <f t="shared" si="651"/>
        <v>10.7</v>
      </c>
      <c r="D5049">
        <v>7363354</v>
      </c>
      <c r="E5049">
        <f t="shared" si="652"/>
        <v>856646</v>
      </c>
      <c r="F5049">
        <f t="shared" si="654"/>
        <v>10.18023784145751</v>
      </c>
      <c r="G5049">
        <f t="shared" si="650"/>
        <v>855136.09296889754</v>
      </c>
      <c r="I5049">
        <f t="shared" si="649"/>
        <v>-0.61007600556344765</v>
      </c>
      <c r="J5049">
        <f t="shared" si="655"/>
        <v>154.32476356219104</v>
      </c>
      <c r="K5049">
        <f t="shared" si="653"/>
        <v>855138.15396051912</v>
      </c>
    </row>
    <row r="5050" spans="1:11" x14ac:dyDescent="0.25">
      <c r="A5050" s="1">
        <v>44963.171643518515</v>
      </c>
      <c r="B5050">
        <v>108</v>
      </c>
      <c r="C5050">
        <f t="shared" si="651"/>
        <v>10.8</v>
      </c>
      <c r="D5050">
        <v>7363339</v>
      </c>
      <c r="E5050">
        <f t="shared" si="652"/>
        <v>856661</v>
      </c>
      <c r="F5050">
        <f t="shared" si="654"/>
        <v>10.197945331701581</v>
      </c>
      <c r="G5050">
        <f t="shared" si="650"/>
        <v>855148.55597472528</v>
      </c>
      <c r="I5050">
        <f t="shared" si="649"/>
        <v>-0.61006776377950922</v>
      </c>
      <c r="J5050">
        <f t="shared" si="655"/>
        <v>154.32636465390937</v>
      </c>
      <c r="K5050">
        <f t="shared" si="653"/>
        <v>855150.65123658127</v>
      </c>
    </row>
    <row r="5051" spans="1:11" x14ac:dyDescent="0.25">
      <c r="A5051" s="1">
        <v>44963.171701388892</v>
      </c>
      <c r="B5051">
        <v>108</v>
      </c>
      <c r="C5051">
        <f t="shared" si="651"/>
        <v>10.8</v>
      </c>
      <c r="D5051">
        <v>7363315</v>
      </c>
      <c r="E5051">
        <f t="shared" si="652"/>
        <v>856685</v>
      </c>
      <c r="F5051">
        <f t="shared" si="654"/>
        <v>10.215146893652964</v>
      </c>
      <c r="G5051">
        <f t="shared" si="650"/>
        <v>855170.07875610143</v>
      </c>
      <c r="I5051">
        <f t="shared" si="649"/>
        <v>-0.6100535532011605</v>
      </c>
      <c r="J5051">
        <f t="shared" si="655"/>
        <v>154.32912456116378</v>
      </c>
      <c r="K5051">
        <f t="shared" si="653"/>
        <v>855172.1936144908</v>
      </c>
    </row>
    <row r="5052" spans="1:11" x14ac:dyDescent="0.25">
      <c r="A5052" s="1">
        <v>44963.171759259261</v>
      </c>
      <c r="B5052">
        <v>109</v>
      </c>
      <c r="C5052">
        <f t="shared" si="651"/>
        <v>10.9</v>
      </c>
      <c r="D5052">
        <v>7363321</v>
      </c>
      <c r="E5052">
        <f t="shared" si="652"/>
        <v>856679</v>
      </c>
      <c r="F5052">
        <f t="shared" si="654"/>
        <v>10.234714125262879</v>
      </c>
      <c r="G5052">
        <f t="shared" si="650"/>
        <v>855161.30716872856</v>
      </c>
      <c r="I5052">
        <f t="shared" si="649"/>
        <v>-0.61005936227823898</v>
      </c>
      <c r="J5052">
        <f t="shared" si="655"/>
        <v>154.32799646044072</v>
      </c>
      <c r="K5052">
        <f t="shared" si="653"/>
        <v>855163.38825624646</v>
      </c>
    </row>
    <row r="5053" spans="1:11" x14ac:dyDescent="0.25">
      <c r="A5053" s="1">
        <v>44963.171817129631</v>
      </c>
      <c r="B5053">
        <v>109</v>
      </c>
      <c r="C5053">
        <f t="shared" si="651"/>
        <v>10.9</v>
      </c>
      <c r="D5053">
        <v>7363309</v>
      </c>
      <c r="E5053">
        <f t="shared" si="652"/>
        <v>856691</v>
      </c>
      <c r="F5053">
        <f t="shared" si="654"/>
        <v>10.253722293112512</v>
      </c>
      <c r="G5053">
        <f t="shared" si="650"/>
        <v>855170.59056224616</v>
      </c>
      <c r="I5053">
        <f t="shared" si="649"/>
        <v>-0.61005321613277486</v>
      </c>
      <c r="J5053">
        <f t="shared" si="655"/>
        <v>154.32919001393583</v>
      </c>
      <c r="K5053">
        <f t="shared" si="653"/>
        <v>855172.70450424938</v>
      </c>
    </row>
    <row r="5054" spans="1:11" x14ac:dyDescent="0.25">
      <c r="A5054" s="1">
        <v>44963.171875</v>
      </c>
      <c r="B5054">
        <v>109</v>
      </c>
      <c r="C5054">
        <f t="shared" si="651"/>
        <v>10.9</v>
      </c>
      <c r="D5054">
        <v>7363322</v>
      </c>
      <c r="E5054">
        <f t="shared" si="652"/>
        <v>856678</v>
      </c>
      <c r="F5054">
        <f t="shared" si="654"/>
        <v>10.272187370452155</v>
      </c>
      <c r="G5054">
        <f t="shared" si="650"/>
        <v>855154.98613795871</v>
      </c>
      <c r="I5054">
        <f t="shared" ref="I5054:I5117" si="656">$P$2*K5054^3+$Q$2*K5054^2+$R$2*K5054+$S$2</f>
        <v>-0.61006352801483466</v>
      </c>
      <c r="J5054">
        <f t="shared" si="655"/>
        <v>154.32718739733076</v>
      </c>
      <c r="K5054">
        <f t="shared" si="653"/>
        <v>855157.07313705562</v>
      </c>
    </row>
    <row r="5055" spans="1:11" x14ac:dyDescent="0.25">
      <c r="A5055" s="1">
        <v>44963.171932870369</v>
      </c>
      <c r="B5055">
        <v>110</v>
      </c>
      <c r="C5055">
        <f t="shared" si="651"/>
        <v>11</v>
      </c>
      <c r="D5055">
        <v>7363322</v>
      </c>
      <c r="E5055">
        <f t="shared" si="652"/>
        <v>856678</v>
      </c>
      <c r="F5055">
        <f t="shared" si="654"/>
        <v>10.292982017010665</v>
      </c>
      <c r="G5055">
        <f t="shared" si="650"/>
        <v>855152.03336361679</v>
      </c>
      <c r="I5055">
        <f t="shared" si="656"/>
        <v>-0.61006545841553084</v>
      </c>
      <c r="J5055">
        <f t="shared" si="655"/>
        <v>154.3268124514957</v>
      </c>
      <c r="K5055">
        <f t="shared" si="653"/>
        <v>855154.14650795888</v>
      </c>
    </row>
    <row r="5056" spans="1:11" x14ac:dyDescent="0.25">
      <c r="A5056" s="1">
        <v>44963.171990740739</v>
      </c>
      <c r="B5056">
        <v>110</v>
      </c>
      <c r="C5056">
        <f t="shared" si="651"/>
        <v>11</v>
      </c>
      <c r="D5056">
        <v>7363327</v>
      </c>
      <c r="E5056">
        <f t="shared" si="652"/>
        <v>856673</v>
      </c>
      <c r="F5056">
        <f t="shared" si="654"/>
        <v>10.31318253081036</v>
      </c>
      <c r="G5056">
        <f t="shared" si="650"/>
        <v>855144.17242389882</v>
      </c>
      <c r="I5056">
        <f t="shared" si="656"/>
        <v>-0.61007064208980288</v>
      </c>
      <c r="J5056">
        <f t="shared" si="655"/>
        <v>154.32580553294741</v>
      </c>
      <c r="K5056">
        <f t="shared" si="653"/>
        <v>855146.28703374765</v>
      </c>
    </row>
    <row r="5057" spans="1:11" x14ac:dyDescent="0.25">
      <c r="A5057" s="1">
        <v>44963.172048611108</v>
      </c>
      <c r="B5057">
        <v>110</v>
      </c>
      <c r="C5057">
        <f t="shared" si="651"/>
        <v>11</v>
      </c>
      <c r="D5057">
        <v>7363303</v>
      </c>
      <c r="E5057">
        <f t="shared" si="652"/>
        <v>856697</v>
      </c>
      <c r="F5057">
        <f t="shared" si="654"/>
        <v>10.332805887072922</v>
      </c>
      <c r="G5057">
        <f t="shared" si="650"/>
        <v>855165.35344847792</v>
      </c>
      <c r="I5057">
        <f t="shared" si="656"/>
        <v>-0.61005663872508886</v>
      </c>
      <c r="J5057">
        <f t="shared" si="655"/>
        <v>154.32852538290635</v>
      </c>
      <c r="K5057">
        <f t="shared" si="653"/>
        <v>855167.51674557209</v>
      </c>
    </row>
    <row r="5058" spans="1:11" x14ac:dyDescent="0.25">
      <c r="A5058" s="1">
        <v>44963.172106481485</v>
      </c>
      <c r="B5058">
        <v>110</v>
      </c>
      <c r="C5058">
        <f t="shared" si="651"/>
        <v>11</v>
      </c>
      <c r="D5058">
        <v>7363294</v>
      </c>
      <c r="E5058">
        <f t="shared" si="652"/>
        <v>856706</v>
      </c>
      <c r="F5058">
        <f t="shared" si="654"/>
        <v>10.351868576013695</v>
      </c>
      <c r="G5058">
        <f t="shared" ref="G5058:G5121" si="657">E5058-($P$2*E5058^3+$Q$2*E5058^2+$R$2*E5058+$S$2)*F5058^2-($P$3*E5058+$Q$3)*F5058</f>
        <v>855171.63535546244</v>
      </c>
      <c r="I5058">
        <f t="shared" si="656"/>
        <v>-0.61005250273448774</v>
      </c>
      <c r="J5058">
        <f t="shared" si="655"/>
        <v>154.32932854170369</v>
      </c>
      <c r="K5058">
        <f t="shared" si="653"/>
        <v>855173.78577881819</v>
      </c>
    </row>
    <row r="5059" spans="1:11" x14ac:dyDescent="0.25">
      <c r="A5059" s="1">
        <v>44963.172164351854</v>
      </c>
      <c r="B5059">
        <v>111</v>
      </c>
      <c r="C5059">
        <f t="shared" ref="C5059:C5122" si="658">B5059/10</f>
        <v>11.1</v>
      </c>
      <c r="D5059">
        <v>7363307</v>
      </c>
      <c r="E5059">
        <f t="shared" ref="E5059:E5122" si="659">(8220000-D5059)</f>
        <v>856693</v>
      </c>
      <c r="F5059">
        <f t="shared" si="654"/>
        <v>10.373243759556161</v>
      </c>
      <c r="G5059">
        <f t="shared" si="657"/>
        <v>855155.6203648533</v>
      </c>
      <c r="I5059">
        <f t="shared" si="656"/>
        <v>-0.61006308256130637</v>
      </c>
      <c r="J5059">
        <f t="shared" si="655"/>
        <v>154.32727391635132</v>
      </c>
      <c r="K5059">
        <f t="shared" ref="K5059:K5122" si="660">E5059-I5058*F5059^2-J5058*F5059</f>
        <v>855157.74845882028</v>
      </c>
    </row>
    <row r="5060" spans="1:11" x14ac:dyDescent="0.25">
      <c r="A5060" s="1">
        <v>44963.172222222223</v>
      </c>
      <c r="B5060">
        <v>111</v>
      </c>
      <c r="C5060">
        <f t="shared" si="658"/>
        <v>11.1</v>
      </c>
      <c r="D5060">
        <v>7363310</v>
      </c>
      <c r="E5060">
        <f t="shared" si="659"/>
        <v>856690</v>
      </c>
      <c r="F5060">
        <f t="shared" ref="F5060:F5123" si="661">F5059+(C5060-F5059)/35</f>
        <v>10.394008223568841</v>
      </c>
      <c r="G5060">
        <f t="shared" si="657"/>
        <v>855149.67860139091</v>
      </c>
      <c r="I5060">
        <f t="shared" si="656"/>
        <v>-0.61006698667700021</v>
      </c>
      <c r="J5060">
        <f t="shared" ref="J5060:J5123" si="662">$P$3*K5060+$Q$3</f>
        <v>154.32651560219929</v>
      </c>
      <c r="K5060">
        <f t="shared" si="660"/>
        <v>855151.82945918315</v>
      </c>
    </row>
    <row r="5061" spans="1:11" x14ac:dyDescent="0.25">
      <c r="A5061" s="1">
        <v>44963.172280092593</v>
      </c>
      <c r="B5061">
        <v>111</v>
      </c>
      <c r="C5061">
        <f t="shared" si="658"/>
        <v>11.1</v>
      </c>
      <c r="D5061">
        <v>7363299</v>
      </c>
      <c r="E5061">
        <f t="shared" si="659"/>
        <v>856701</v>
      </c>
      <c r="F5061">
        <f t="shared" si="661"/>
        <v>10.41417941718116</v>
      </c>
      <c r="G5061">
        <f t="shared" si="657"/>
        <v>855157.80182481371</v>
      </c>
      <c r="I5061">
        <f t="shared" si="656"/>
        <v>-0.61006160999052594</v>
      </c>
      <c r="J5061">
        <f t="shared" si="662"/>
        <v>154.32755992277094</v>
      </c>
      <c r="K5061">
        <f t="shared" si="660"/>
        <v>855159.98087382852</v>
      </c>
    </row>
    <row r="5062" spans="1:11" x14ac:dyDescent="0.25">
      <c r="A5062" s="1">
        <v>44963.172337962962</v>
      </c>
      <c r="B5062">
        <v>111</v>
      </c>
      <c r="C5062">
        <f t="shared" si="658"/>
        <v>11.1</v>
      </c>
      <c r="D5062">
        <v>7363299</v>
      </c>
      <c r="E5062">
        <f t="shared" si="659"/>
        <v>856701</v>
      </c>
      <c r="F5062">
        <f t="shared" si="661"/>
        <v>10.433774290975984</v>
      </c>
      <c r="G5062">
        <f t="shared" si="657"/>
        <v>855155.0227251593</v>
      </c>
      <c r="I5062">
        <f t="shared" si="656"/>
        <v>-0.6100634478935375</v>
      </c>
      <c r="J5062">
        <f t="shared" si="662"/>
        <v>154.32720295910062</v>
      </c>
      <c r="K5062">
        <f t="shared" si="660"/>
        <v>855157.19460400951</v>
      </c>
    </row>
    <row r="5063" spans="1:11" x14ac:dyDescent="0.25">
      <c r="A5063" s="1">
        <v>44963.172395833331</v>
      </c>
      <c r="B5063">
        <v>111</v>
      </c>
      <c r="C5063">
        <f t="shared" si="658"/>
        <v>11.1</v>
      </c>
      <c r="D5063">
        <v>7363291</v>
      </c>
      <c r="E5063">
        <f t="shared" si="659"/>
        <v>856709</v>
      </c>
      <c r="F5063">
        <f t="shared" si="661"/>
        <v>10.452809311233814</v>
      </c>
      <c r="G5063">
        <f t="shared" si="657"/>
        <v>855160.31217272638</v>
      </c>
      <c r="I5063">
        <f t="shared" si="656"/>
        <v>-0.61005994595761981</v>
      </c>
      <c r="J5063">
        <f t="shared" si="662"/>
        <v>154.32788310378106</v>
      </c>
      <c r="K5063">
        <f t="shared" si="660"/>
        <v>855162.50345405005</v>
      </c>
    </row>
    <row r="5064" spans="1:11" x14ac:dyDescent="0.25">
      <c r="A5064" s="1">
        <v>44963.172453703701</v>
      </c>
      <c r="B5064">
        <v>112</v>
      </c>
      <c r="C5064">
        <f t="shared" si="658"/>
        <v>11.2</v>
      </c>
      <c r="D5064">
        <v>7363282</v>
      </c>
      <c r="E5064">
        <f t="shared" si="659"/>
        <v>856718</v>
      </c>
      <c r="F5064">
        <f t="shared" si="661"/>
        <v>10.474157616627133</v>
      </c>
      <c r="G5064">
        <f t="shared" si="657"/>
        <v>855166.27264677885</v>
      </c>
      <c r="I5064">
        <f t="shared" si="656"/>
        <v>-0.61005600728785703</v>
      </c>
      <c r="J5064">
        <f t="shared" si="662"/>
        <v>154.32864800524004</v>
      </c>
      <c r="K5064">
        <f t="shared" si="660"/>
        <v>855168.47387072491</v>
      </c>
    </row>
    <row r="5065" spans="1:11" x14ac:dyDescent="0.25">
      <c r="A5065" s="1">
        <v>44963.172511574077</v>
      </c>
      <c r="B5065">
        <v>111</v>
      </c>
      <c r="C5065">
        <f t="shared" si="658"/>
        <v>11.1</v>
      </c>
      <c r="D5065">
        <v>7363272</v>
      </c>
      <c r="E5065">
        <f t="shared" si="659"/>
        <v>856728</v>
      </c>
      <c r="F5065">
        <f t="shared" si="661"/>
        <v>10.492038827580643</v>
      </c>
      <c r="G5065">
        <f t="shared" si="657"/>
        <v>855173.72365142743</v>
      </c>
      <c r="I5065">
        <f t="shared" si="656"/>
        <v>-0.6100510849905979</v>
      </c>
      <c r="J5065">
        <f t="shared" si="662"/>
        <v>154.32960383263782</v>
      </c>
      <c r="K5065">
        <f t="shared" si="660"/>
        <v>855175.93455440772</v>
      </c>
    </row>
    <row r="5066" spans="1:11" x14ac:dyDescent="0.25">
      <c r="A5066" s="1">
        <v>44963.172569444447</v>
      </c>
      <c r="B5066">
        <v>112</v>
      </c>
      <c r="C5066">
        <f t="shared" si="658"/>
        <v>11.2</v>
      </c>
      <c r="D5066">
        <v>7363288</v>
      </c>
      <c r="E5066">
        <f t="shared" si="659"/>
        <v>856712</v>
      </c>
      <c r="F5066">
        <f t="shared" si="661"/>
        <v>10.512266289649768</v>
      </c>
      <c r="G5066">
        <f t="shared" si="657"/>
        <v>855154.87942405068</v>
      </c>
      <c r="I5066">
        <f t="shared" si="656"/>
        <v>-0.61006353570637495</v>
      </c>
      <c r="J5066">
        <f t="shared" si="662"/>
        <v>154.3271859034196</v>
      </c>
      <c r="K5066">
        <f t="shared" si="660"/>
        <v>855157.06147637428</v>
      </c>
    </row>
    <row r="5067" spans="1:11" x14ac:dyDescent="0.25">
      <c r="A5067" s="1">
        <v>44963.172627314816</v>
      </c>
      <c r="B5067">
        <v>112</v>
      </c>
      <c r="C5067">
        <f t="shared" si="658"/>
        <v>11.2</v>
      </c>
      <c r="D5067">
        <v>7363271</v>
      </c>
      <c r="E5067">
        <f t="shared" si="659"/>
        <v>856729</v>
      </c>
      <c r="F5067">
        <f t="shared" si="661"/>
        <v>10.531915824231202</v>
      </c>
      <c r="G5067">
        <f t="shared" si="657"/>
        <v>855169.07067802607</v>
      </c>
      <c r="I5067">
        <f t="shared" si="656"/>
        <v>-0.6100541374422449</v>
      </c>
      <c r="J5067">
        <f t="shared" si="662"/>
        <v>154.32901111058371</v>
      </c>
      <c r="K5067">
        <f t="shared" si="660"/>
        <v>855171.30807920126</v>
      </c>
    </row>
    <row r="5068" spans="1:11" x14ac:dyDescent="0.25">
      <c r="A5068" s="1">
        <v>44963.172685185185</v>
      </c>
      <c r="B5068">
        <v>113</v>
      </c>
      <c r="C5068">
        <f t="shared" si="658"/>
        <v>11.3</v>
      </c>
      <c r="D5068">
        <v>7363274</v>
      </c>
      <c r="E5068">
        <f t="shared" si="659"/>
        <v>856726</v>
      </c>
      <c r="F5068">
        <f t="shared" si="661"/>
        <v>10.553861086396024</v>
      </c>
      <c r="G5068">
        <f t="shared" si="657"/>
        <v>855162.96560088312</v>
      </c>
      <c r="I5068">
        <f t="shared" si="656"/>
        <v>-0.61005817810364282</v>
      </c>
      <c r="J5068">
        <f t="shared" si="662"/>
        <v>154.32822643489277</v>
      </c>
      <c r="K5068">
        <f t="shared" si="660"/>
        <v>855165.18331531889</v>
      </c>
    </row>
    <row r="5069" spans="1:11" x14ac:dyDescent="0.25">
      <c r="A5069" s="1">
        <v>44963.172743055555</v>
      </c>
      <c r="B5069">
        <v>113</v>
      </c>
      <c r="C5069">
        <f t="shared" si="658"/>
        <v>11.3</v>
      </c>
      <c r="D5069">
        <v>7363274</v>
      </c>
      <c r="E5069">
        <f t="shared" si="659"/>
        <v>856726</v>
      </c>
      <c r="F5069">
        <f t="shared" si="661"/>
        <v>10.575179341070424</v>
      </c>
      <c r="G5069">
        <f t="shared" si="657"/>
        <v>855159.94565136323</v>
      </c>
      <c r="I5069">
        <f t="shared" si="656"/>
        <v>-0.61006016142081865</v>
      </c>
      <c r="J5069">
        <f t="shared" si="662"/>
        <v>154.32784125818236</v>
      </c>
      <c r="K5069">
        <f t="shared" si="660"/>
        <v>855162.17682941444</v>
      </c>
    </row>
    <row r="5070" spans="1:11" x14ac:dyDescent="0.25">
      <c r="A5070" s="1">
        <v>44963.172800925924</v>
      </c>
      <c r="B5070">
        <v>113</v>
      </c>
      <c r="C5070">
        <f t="shared" si="658"/>
        <v>11.3</v>
      </c>
      <c r="D5070">
        <v>7363287</v>
      </c>
      <c r="E5070">
        <f t="shared" si="659"/>
        <v>856713</v>
      </c>
      <c r="F5070">
        <f t="shared" si="661"/>
        <v>10.595888502754127</v>
      </c>
      <c r="G5070">
        <f t="shared" si="657"/>
        <v>855144.03114924172</v>
      </c>
      <c r="I5070">
        <f t="shared" si="656"/>
        <v>-0.61007066480162064</v>
      </c>
      <c r="J5070">
        <f t="shared" si="662"/>
        <v>154.32580112095695</v>
      </c>
      <c r="K5070">
        <f t="shared" si="660"/>
        <v>855146.25259608123</v>
      </c>
    </row>
    <row r="5071" spans="1:11" x14ac:dyDescent="0.25">
      <c r="A5071" s="1">
        <v>44963.172858796293</v>
      </c>
      <c r="B5071">
        <v>113</v>
      </c>
      <c r="C5071">
        <f t="shared" si="658"/>
        <v>11.3</v>
      </c>
      <c r="D5071">
        <v>7363273</v>
      </c>
      <c r="E5071">
        <f t="shared" si="659"/>
        <v>856727</v>
      </c>
      <c r="F5071">
        <f t="shared" si="661"/>
        <v>10.616005974104009</v>
      </c>
      <c r="G5071">
        <f t="shared" si="657"/>
        <v>855155.16224886384</v>
      </c>
      <c r="I5071">
        <f t="shared" si="656"/>
        <v>-0.61006329190842556</v>
      </c>
      <c r="J5071">
        <f t="shared" si="662"/>
        <v>154.32723325563734</v>
      </c>
      <c r="K5071">
        <f t="shared" si="660"/>
        <v>855157.43108276895</v>
      </c>
    </row>
    <row r="5072" spans="1:11" x14ac:dyDescent="0.25">
      <c r="A5072" s="1">
        <v>44963.17291666667</v>
      </c>
      <c r="B5072">
        <v>114</v>
      </c>
      <c r="C5072">
        <f t="shared" si="658"/>
        <v>11.4</v>
      </c>
      <c r="D5072">
        <v>7363256</v>
      </c>
      <c r="E5072">
        <f t="shared" si="659"/>
        <v>856744</v>
      </c>
      <c r="F5072">
        <f t="shared" si="661"/>
        <v>10.638405803415324</v>
      </c>
      <c r="G5072">
        <f t="shared" si="657"/>
        <v>855168.96632071142</v>
      </c>
      <c r="I5072">
        <f t="shared" si="656"/>
        <v>-0.61005417668872253</v>
      </c>
      <c r="J5072">
        <f t="shared" si="662"/>
        <v>154.32900348947027</v>
      </c>
      <c r="K5072">
        <f t="shared" si="660"/>
        <v>855171.24859281618</v>
      </c>
    </row>
    <row r="5073" spans="1:11" x14ac:dyDescent="0.25">
      <c r="A5073" s="1">
        <v>44963.172974537039</v>
      </c>
      <c r="B5073">
        <v>114</v>
      </c>
      <c r="C5073">
        <f t="shared" si="658"/>
        <v>11.4</v>
      </c>
      <c r="D5073">
        <v>7363248</v>
      </c>
      <c r="E5073">
        <f t="shared" si="659"/>
        <v>856752</v>
      </c>
      <c r="F5073">
        <f t="shared" si="661"/>
        <v>10.660165637603457</v>
      </c>
      <c r="G5073">
        <f t="shared" si="657"/>
        <v>855173.87446772447</v>
      </c>
      <c r="I5073">
        <f t="shared" si="656"/>
        <v>-0.61005094067018051</v>
      </c>
      <c r="J5073">
        <f t="shared" si="662"/>
        <v>154.32963185560374</v>
      </c>
      <c r="K5073">
        <f t="shared" si="660"/>
        <v>855176.15328687476</v>
      </c>
    </row>
    <row r="5074" spans="1:11" x14ac:dyDescent="0.25">
      <c r="A5074" s="1">
        <v>44963.173032407409</v>
      </c>
      <c r="B5074">
        <v>114</v>
      </c>
      <c r="C5074">
        <f t="shared" si="658"/>
        <v>11.4</v>
      </c>
      <c r="D5074">
        <v>7363236</v>
      </c>
      <c r="E5074">
        <f t="shared" si="659"/>
        <v>856764</v>
      </c>
      <c r="F5074">
        <f t="shared" si="661"/>
        <v>10.681303762243358</v>
      </c>
      <c r="G5074">
        <f t="shared" si="657"/>
        <v>855182.865345506</v>
      </c>
      <c r="I5074">
        <f t="shared" si="656"/>
        <v>-0.61004499813085145</v>
      </c>
      <c r="J5074">
        <f t="shared" si="662"/>
        <v>154.33078564880196</v>
      </c>
      <c r="K5074">
        <f t="shared" si="660"/>
        <v>855185.1591870063</v>
      </c>
    </row>
    <row r="5075" spans="1:11" x14ac:dyDescent="0.25">
      <c r="A5075" s="1">
        <v>44963.173090277778</v>
      </c>
      <c r="B5075">
        <v>115</v>
      </c>
      <c r="C5075">
        <f t="shared" si="658"/>
        <v>11.5</v>
      </c>
      <c r="D5075">
        <v>7363222</v>
      </c>
      <c r="E5075">
        <f t="shared" si="659"/>
        <v>856778</v>
      </c>
      <c r="F5075">
        <f t="shared" si="661"/>
        <v>10.70469508332212</v>
      </c>
      <c r="G5075">
        <f t="shared" si="657"/>
        <v>855193.53497440938</v>
      </c>
      <c r="I5075">
        <f t="shared" si="656"/>
        <v>-0.61003794845213155</v>
      </c>
      <c r="J5075">
        <f t="shared" si="662"/>
        <v>154.33215419775277</v>
      </c>
      <c r="K5075">
        <f t="shared" si="660"/>
        <v>855195.84135708259</v>
      </c>
    </row>
    <row r="5076" spans="1:11" x14ac:dyDescent="0.25">
      <c r="A5076" s="1">
        <v>44963.173148148147</v>
      </c>
      <c r="B5076">
        <v>115</v>
      </c>
      <c r="C5076">
        <f t="shared" si="658"/>
        <v>11.5</v>
      </c>
      <c r="D5076">
        <v>7363222</v>
      </c>
      <c r="E5076">
        <f t="shared" si="659"/>
        <v>856778</v>
      </c>
      <c r="F5076">
        <f t="shared" si="661"/>
        <v>10.727418080941488</v>
      </c>
      <c r="G5076">
        <f t="shared" si="657"/>
        <v>855190.32005427266</v>
      </c>
      <c r="I5076">
        <f t="shared" si="656"/>
        <v>-0.61004007707527597</v>
      </c>
      <c r="J5076">
        <f t="shared" si="662"/>
        <v>154.33174099309105</v>
      </c>
      <c r="K5076">
        <f t="shared" si="660"/>
        <v>855192.61609979812</v>
      </c>
    </row>
    <row r="5077" spans="1:11" x14ac:dyDescent="0.25">
      <c r="A5077" s="1">
        <v>44963.173206018517</v>
      </c>
      <c r="B5077">
        <v>116</v>
      </c>
      <c r="C5077">
        <f t="shared" si="658"/>
        <v>11.6</v>
      </c>
      <c r="D5077">
        <v>7363211</v>
      </c>
      <c r="E5077">
        <f t="shared" si="659"/>
        <v>856789</v>
      </c>
      <c r="F5077">
        <f t="shared" si="661"/>
        <v>10.752348992914589</v>
      </c>
      <c r="G5077">
        <f t="shared" si="657"/>
        <v>855197.77746250515</v>
      </c>
      <c r="I5077">
        <f t="shared" si="656"/>
        <v>-0.6100351377626495</v>
      </c>
      <c r="J5077">
        <f t="shared" si="662"/>
        <v>154.33269977297107</v>
      </c>
      <c r="K5077">
        <f t="shared" si="660"/>
        <v>855200.09982899739</v>
      </c>
    </row>
    <row r="5078" spans="1:11" x14ac:dyDescent="0.25">
      <c r="A5078" s="1">
        <v>44963.173263888886</v>
      </c>
      <c r="B5078">
        <v>117</v>
      </c>
      <c r="C5078">
        <f t="shared" si="658"/>
        <v>11.7</v>
      </c>
      <c r="D5078">
        <v>7363219</v>
      </c>
      <c r="E5078">
        <f t="shared" si="659"/>
        <v>856781</v>
      </c>
      <c r="F5078">
        <f t="shared" si="661"/>
        <v>10.779424735974173</v>
      </c>
      <c r="G5078">
        <f t="shared" si="657"/>
        <v>855185.95997964521</v>
      </c>
      <c r="I5078">
        <f t="shared" si="656"/>
        <v>-0.61004294796599179</v>
      </c>
      <c r="J5078">
        <f t="shared" si="662"/>
        <v>154.33118366868416</v>
      </c>
      <c r="K5078">
        <f t="shared" si="660"/>
        <v>855188.26591992448</v>
      </c>
    </row>
    <row r="5079" spans="1:11" x14ac:dyDescent="0.25">
      <c r="A5079" s="1">
        <v>44963.173321759263</v>
      </c>
      <c r="B5079">
        <v>117</v>
      </c>
      <c r="C5079">
        <f t="shared" si="658"/>
        <v>11.7</v>
      </c>
      <c r="D5079">
        <v>7363236</v>
      </c>
      <c r="E5079">
        <f t="shared" si="659"/>
        <v>856764</v>
      </c>
      <c r="F5079">
        <f t="shared" si="661"/>
        <v>10.805726886374911</v>
      </c>
      <c r="G5079">
        <f t="shared" si="657"/>
        <v>855165.26598586747</v>
      </c>
      <c r="I5079">
        <f t="shared" si="656"/>
        <v>-0.61005660341309109</v>
      </c>
      <c r="J5079">
        <f t="shared" si="662"/>
        <v>154.32853224038806</v>
      </c>
      <c r="K5079">
        <f t="shared" si="660"/>
        <v>855167.57027145138</v>
      </c>
    </row>
    <row r="5080" spans="1:11" x14ac:dyDescent="0.25">
      <c r="A5080" s="1">
        <v>44963.173379629632</v>
      </c>
      <c r="B5080">
        <v>118</v>
      </c>
      <c r="C5080">
        <f t="shared" si="658"/>
        <v>11.8</v>
      </c>
      <c r="D5080">
        <v>7363237</v>
      </c>
      <c r="E5080">
        <f t="shared" si="659"/>
        <v>856763</v>
      </c>
      <c r="F5080">
        <f t="shared" si="661"/>
        <v>10.834134689621342</v>
      </c>
      <c r="G5080">
        <f t="shared" si="657"/>
        <v>855160.25187992363</v>
      </c>
      <c r="I5080">
        <f t="shared" si="656"/>
        <v>-0.6100598879367326</v>
      </c>
      <c r="J5080">
        <f t="shared" si="662"/>
        <v>154.3278943721144</v>
      </c>
      <c r="K5080">
        <f t="shared" si="660"/>
        <v>855162.59140870674</v>
      </c>
    </row>
    <row r="5081" spans="1:11" x14ac:dyDescent="0.25">
      <c r="A5081" s="1">
        <v>44963.173437500001</v>
      </c>
      <c r="B5081">
        <v>118</v>
      </c>
      <c r="C5081">
        <f t="shared" si="658"/>
        <v>11.8</v>
      </c>
      <c r="D5081">
        <v>7363229</v>
      </c>
      <c r="E5081">
        <f t="shared" si="659"/>
        <v>856771</v>
      </c>
      <c r="F5081">
        <f t="shared" si="661"/>
        <v>10.861730841346446</v>
      </c>
      <c r="G5081">
        <f t="shared" si="657"/>
        <v>855164.34021220135</v>
      </c>
      <c r="I5081">
        <f t="shared" si="656"/>
        <v>-0.61005717417530103</v>
      </c>
      <c r="J5081">
        <f t="shared" si="662"/>
        <v>154.32842139943352</v>
      </c>
      <c r="K5081">
        <f t="shared" si="660"/>
        <v>855166.70510551985</v>
      </c>
    </row>
    <row r="5082" spans="1:11" x14ac:dyDescent="0.25">
      <c r="A5082" s="1">
        <v>44963.173495370371</v>
      </c>
      <c r="B5082">
        <v>118</v>
      </c>
      <c r="C5082">
        <f t="shared" si="658"/>
        <v>11.8</v>
      </c>
      <c r="D5082">
        <v>7363231</v>
      </c>
      <c r="E5082">
        <f t="shared" si="659"/>
        <v>856769</v>
      </c>
      <c r="F5082">
        <f t="shared" si="661"/>
        <v>10.88853853159369</v>
      </c>
      <c r="G5082">
        <f t="shared" si="657"/>
        <v>855158.55554813461</v>
      </c>
      <c r="I5082">
        <f t="shared" si="656"/>
        <v>-0.61006099209418296</v>
      </c>
      <c r="J5082">
        <f t="shared" si="662"/>
        <v>154.3276799292733</v>
      </c>
      <c r="K5082">
        <f t="shared" si="660"/>
        <v>855160.91758118395</v>
      </c>
    </row>
    <row r="5083" spans="1:11" x14ac:dyDescent="0.25">
      <c r="A5083" s="1">
        <v>44963.17355324074</v>
      </c>
      <c r="B5083">
        <v>119</v>
      </c>
      <c r="C5083">
        <f t="shared" si="658"/>
        <v>11.9</v>
      </c>
      <c r="D5083">
        <v>7363231</v>
      </c>
      <c r="E5083">
        <f t="shared" si="659"/>
        <v>856769</v>
      </c>
      <c r="F5083">
        <f t="shared" si="661"/>
        <v>10.917437430691013</v>
      </c>
      <c r="G5083">
        <f t="shared" si="657"/>
        <v>855154.47345903644</v>
      </c>
      <c r="I5083">
        <f t="shared" si="656"/>
        <v>-0.61006367477090329</v>
      </c>
      <c r="J5083">
        <f t="shared" si="662"/>
        <v>154.32715889317248</v>
      </c>
      <c r="K5083">
        <f t="shared" si="660"/>
        <v>855156.85064865544</v>
      </c>
    </row>
    <row r="5084" spans="1:11" x14ac:dyDescent="0.25">
      <c r="A5084" s="1">
        <v>44963.173611111109</v>
      </c>
      <c r="B5084">
        <v>119</v>
      </c>
      <c r="C5084">
        <f t="shared" si="658"/>
        <v>11.9</v>
      </c>
      <c r="D5084">
        <v>7363222</v>
      </c>
      <c r="E5084">
        <f t="shared" si="659"/>
        <v>856778</v>
      </c>
      <c r="F5084">
        <f t="shared" si="661"/>
        <v>10.945510646956985</v>
      </c>
      <c r="G5084">
        <f t="shared" si="657"/>
        <v>855159.4956257611</v>
      </c>
      <c r="I5084">
        <f t="shared" si="656"/>
        <v>-0.61006034493754135</v>
      </c>
      <c r="J5084">
        <f t="shared" si="662"/>
        <v>154.32780561681773</v>
      </c>
      <c r="K5084">
        <f t="shared" si="660"/>
        <v>855161.89863175224</v>
      </c>
    </row>
    <row r="5085" spans="1:11" x14ac:dyDescent="0.25">
      <c r="A5085" s="1">
        <v>44963.173668981479</v>
      </c>
      <c r="B5085">
        <v>120</v>
      </c>
      <c r="C5085">
        <f t="shared" si="658"/>
        <v>12</v>
      </c>
      <c r="D5085">
        <v>7363212</v>
      </c>
      <c r="E5085">
        <f t="shared" si="659"/>
        <v>856788</v>
      </c>
      <c r="F5085">
        <f t="shared" si="661"/>
        <v>10.975638914186785</v>
      </c>
      <c r="G5085">
        <f t="shared" si="657"/>
        <v>855165.22708200803</v>
      </c>
      <c r="I5085">
        <f t="shared" si="656"/>
        <v>-0.61005655448480967</v>
      </c>
      <c r="J5085">
        <f t="shared" si="662"/>
        <v>154.32854174210109</v>
      </c>
      <c r="K5085">
        <f t="shared" si="660"/>
        <v>855167.6444368033</v>
      </c>
    </row>
    <row r="5086" spans="1:11" x14ac:dyDescent="0.25">
      <c r="A5086" s="1">
        <v>44963.173726851855</v>
      </c>
      <c r="B5086">
        <v>120</v>
      </c>
      <c r="C5086">
        <f t="shared" si="658"/>
        <v>12</v>
      </c>
      <c r="D5086">
        <v>7363194</v>
      </c>
      <c r="E5086">
        <f t="shared" si="659"/>
        <v>856806</v>
      </c>
      <c r="F5086">
        <f t="shared" si="661"/>
        <v>11.004906373781449</v>
      </c>
      <c r="G5086">
        <f t="shared" si="657"/>
        <v>855179.06911219563</v>
      </c>
      <c r="I5086">
        <f t="shared" si="656"/>
        <v>-0.61004740511732514</v>
      </c>
      <c r="J5086">
        <f t="shared" si="662"/>
        <v>154.33031833146205</v>
      </c>
      <c r="K5086">
        <f t="shared" si="660"/>
        <v>855181.51155474479</v>
      </c>
    </row>
    <row r="5087" spans="1:11" x14ac:dyDescent="0.25">
      <c r="A5087" s="1">
        <v>44963.173784722225</v>
      </c>
      <c r="B5087">
        <v>120</v>
      </c>
      <c r="C5087">
        <f t="shared" si="658"/>
        <v>12</v>
      </c>
      <c r="D5087">
        <v>7363194</v>
      </c>
      <c r="E5087">
        <f t="shared" si="659"/>
        <v>856806</v>
      </c>
      <c r="F5087">
        <f t="shared" si="661"/>
        <v>11.033337620244836</v>
      </c>
      <c r="G5087">
        <f t="shared" si="657"/>
        <v>855175.05695207499</v>
      </c>
      <c r="I5087">
        <f t="shared" si="656"/>
        <v>-0.61005006177166787</v>
      </c>
      <c r="J5087">
        <f t="shared" si="662"/>
        <v>154.32980251096515</v>
      </c>
      <c r="K5087">
        <f t="shared" si="660"/>
        <v>855177.48533246503</v>
      </c>
    </row>
    <row r="5088" spans="1:11" x14ac:dyDescent="0.25">
      <c r="A5088" s="1">
        <v>44963.173842592594</v>
      </c>
      <c r="B5088">
        <v>121</v>
      </c>
      <c r="C5088">
        <f t="shared" si="658"/>
        <v>12.1</v>
      </c>
      <c r="D5088">
        <v>7363189</v>
      </c>
      <c r="E5088">
        <f t="shared" si="659"/>
        <v>856811</v>
      </c>
      <c r="F5088">
        <f t="shared" si="661"/>
        <v>11.063813688237842</v>
      </c>
      <c r="G5088">
        <f t="shared" si="657"/>
        <v>855175.74982303858</v>
      </c>
      <c r="I5088">
        <f t="shared" si="656"/>
        <v>-0.61004959100382716</v>
      </c>
      <c r="J5088">
        <f t="shared" si="662"/>
        <v>154.32989391834329</v>
      </c>
      <c r="K5088">
        <f t="shared" si="660"/>
        <v>855178.19881016621</v>
      </c>
    </row>
    <row r="5089" spans="1:11" x14ac:dyDescent="0.25">
      <c r="A5089" s="1">
        <v>44963.173900462964</v>
      </c>
      <c r="B5089">
        <v>121</v>
      </c>
      <c r="C5089">
        <f t="shared" si="658"/>
        <v>12.1</v>
      </c>
      <c r="D5089">
        <v>7363177</v>
      </c>
      <c r="E5089">
        <f t="shared" si="659"/>
        <v>856823</v>
      </c>
      <c r="F5089">
        <f t="shared" si="661"/>
        <v>11.093419011431045</v>
      </c>
      <c r="G5089">
        <f t="shared" si="657"/>
        <v>855183.55605004192</v>
      </c>
      <c r="I5089">
        <f t="shared" si="656"/>
        <v>-0.61004442418808569</v>
      </c>
      <c r="J5089">
        <f t="shared" si="662"/>
        <v>154.33089707618774</v>
      </c>
      <c r="K5089">
        <f t="shared" si="660"/>
        <v>855186.02893031028</v>
      </c>
    </row>
    <row r="5090" spans="1:11" x14ac:dyDescent="0.25">
      <c r="A5090" s="1">
        <v>44963.173958333333</v>
      </c>
      <c r="B5090">
        <v>122</v>
      </c>
      <c r="C5090">
        <f t="shared" si="658"/>
        <v>12.2</v>
      </c>
      <c r="D5090">
        <v>7363177</v>
      </c>
      <c r="E5090">
        <f t="shared" si="659"/>
        <v>856823</v>
      </c>
      <c r="F5090">
        <f t="shared" si="661"/>
        <v>11.125035611104444</v>
      </c>
      <c r="G5090">
        <f t="shared" si="657"/>
        <v>855179.09777202131</v>
      </c>
      <c r="I5090">
        <f t="shared" si="656"/>
        <v>-0.6100473690018261</v>
      </c>
      <c r="J5090">
        <f t="shared" si="662"/>
        <v>154.3303253434911</v>
      </c>
      <c r="K5090">
        <f t="shared" si="660"/>
        <v>855181.56628693885</v>
      </c>
    </row>
    <row r="5091" spans="1:11" x14ac:dyDescent="0.25">
      <c r="A5091" s="1">
        <v>44963.174016203702</v>
      </c>
      <c r="B5091">
        <v>122</v>
      </c>
      <c r="C5091">
        <f t="shared" si="658"/>
        <v>12.2</v>
      </c>
      <c r="D5091">
        <v>7363170</v>
      </c>
      <c r="E5091">
        <f t="shared" si="659"/>
        <v>856830</v>
      </c>
      <c r="F5091">
        <f t="shared" si="661"/>
        <v>11.155748879358603</v>
      </c>
      <c r="G5091">
        <f t="shared" si="657"/>
        <v>855181.75744533888</v>
      </c>
      <c r="I5091">
        <f t="shared" si="656"/>
        <v>-0.61004559777217426</v>
      </c>
      <c r="J5091">
        <f t="shared" si="662"/>
        <v>154.3306692306312</v>
      </c>
      <c r="K5091">
        <f t="shared" si="660"/>
        <v>855184.25048827147</v>
      </c>
    </row>
    <row r="5092" spans="1:11" x14ac:dyDescent="0.25">
      <c r="A5092" s="1">
        <v>44963.174074074072</v>
      </c>
      <c r="B5092">
        <v>123</v>
      </c>
      <c r="C5092">
        <f t="shared" si="658"/>
        <v>12.3</v>
      </c>
      <c r="D5092">
        <v>7363176</v>
      </c>
      <c r="E5092">
        <f t="shared" si="659"/>
        <v>856824</v>
      </c>
      <c r="F5092">
        <f t="shared" si="661"/>
        <v>11.188441768519786</v>
      </c>
      <c r="G5092">
        <f t="shared" si="657"/>
        <v>855171.15897791553</v>
      </c>
      <c r="I5092">
        <f t="shared" si="656"/>
        <v>-0.61005259459355343</v>
      </c>
      <c r="J5092">
        <f t="shared" si="662"/>
        <v>154.32931070462661</v>
      </c>
      <c r="K5092">
        <f t="shared" si="660"/>
        <v>855173.64655201812</v>
      </c>
    </row>
    <row r="5093" spans="1:11" x14ac:dyDescent="0.25">
      <c r="A5093" s="1">
        <v>44963.174131944441</v>
      </c>
      <c r="B5093">
        <v>124</v>
      </c>
      <c r="C5093">
        <f t="shared" si="658"/>
        <v>12.4</v>
      </c>
      <c r="D5093">
        <v>7363161</v>
      </c>
      <c r="E5093">
        <f t="shared" si="659"/>
        <v>856839</v>
      </c>
      <c r="F5093">
        <f t="shared" si="661"/>
        <v>11.223057717990649</v>
      </c>
      <c r="G5093">
        <f t="shared" si="657"/>
        <v>855181.25897818478</v>
      </c>
      <c r="I5093">
        <f t="shared" si="656"/>
        <v>-0.61004589923342534</v>
      </c>
      <c r="J5093">
        <f t="shared" si="662"/>
        <v>154.33061070242465</v>
      </c>
      <c r="K5093">
        <f t="shared" si="660"/>
        <v>855183.79364801291</v>
      </c>
    </row>
    <row r="5094" spans="1:11" x14ac:dyDescent="0.25">
      <c r="A5094" s="1">
        <v>44963.174189814818</v>
      </c>
      <c r="B5094">
        <v>124</v>
      </c>
      <c r="C5094">
        <f t="shared" si="658"/>
        <v>12.4</v>
      </c>
      <c r="D5094">
        <v>7363145</v>
      </c>
      <c r="E5094">
        <f t="shared" si="659"/>
        <v>856855</v>
      </c>
      <c r="F5094">
        <f t="shared" si="661"/>
        <v>11.256684640333773</v>
      </c>
      <c r="G5094">
        <f t="shared" si="657"/>
        <v>855192.49805036455</v>
      </c>
      <c r="I5094">
        <f t="shared" si="656"/>
        <v>-0.61003847094403774</v>
      </c>
      <c r="J5094">
        <f t="shared" si="662"/>
        <v>154.33205277439629</v>
      </c>
      <c r="K5094">
        <f t="shared" si="660"/>
        <v>855195.04969994607</v>
      </c>
    </row>
    <row r="5095" spans="1:11" x14ac:dyDescent="0.25">
      <c r="A5095" s="1">
        <v>44963.174247685187</v>
      </c>
      <c r="B5095">
        <v>124</v>
      </c>
      <c r="C5095">
        <f t="shared" si="658"/>
        <v>12.4</v>
      </c>
      <c r="D5095">
        <v>7363140</v>
      </c>
      <c r="E5095">
        <f t="shared" si="659"/>
        <v>856860</v>
      </c>
      <c r="F5095">
        <f t="shared" si="661"/>
        <v>11.289350793467094</v>
      </c>
      <c r="G5095">
        <f t="shared" si="657"/>
        <v>855192.89047759294</v>
      </c>
      <c r="I5095">
        <f t="shared" si="656"/>
        <v>-0.61003821309696293</v>
      </c>
      <c r="J5095">
        <f t="shared" si="662"/>
        <v>154.33210282645473</v>
      </c>
      <c r="K5095">
        <f t="shared" si="660"/>
        <v>855195.44037987047</v>
      </c>
    </row>
    <row r="5096" spans="1:11" x14ac:dyDescent="0.25">
      <c r="A5096" s="1">
        <v>44963.174305555556</v>
      </c>
      <c r="B5096">
        <v>125</v>
      </c>
      <c r="C5096">
        <f t="shared" si="658"/>
        <v>12.5</v>
      </c>
      <c r="D5096">
        <v>7363149</v>
      </c>
      <c r="E5096">
        <f t="shared" si="659"/>
        <v>856851</v>
      </c>
      <c r="F5096">
        <f t="shared" si="661"/>
        <v>11.323940770796606</v>
      </c>
      <c r="G5096">
        <f t="shared" si="657"/>
        <v>855179.03489258524</v>
      </c>
      <c r="I5096">
        <f t="shared" si="656"/>
        <v>-0.61004736087312883</v>
      </c>
      <c r="J5096">
        <f t="shared" si="662"/>
        <v>154.33032692172293</v>
      </c>
      <c r="K5096">
        <f t="shared" si="660"/>
        <v>855181.57860578271</v>
      </c>
    </row>
    <row r="5097" spans="1:11" x14ac:dyDescent="0.25">
      <c r="A5097" s="1">
        <v>44963.174363425926</v>
      </c>
      <c r="B5097">
        <v>125</v>
      </c>
      <c r="C5097">
        <f t="shared" si="658"/>
        <v>12.5</v>
      </c>
      <c r="D5097">
        <v>7363149</v>
      </c>
      <c r="E5097">
        <f t="shared" si="659"/>
        <v>856851</v>
      </c>
      <c r="F5097">
        <f t="shared" si="661"/>
        <v>11.357542463059559</v>
      </c>
      <c r="G5097">
        <f t="shared" si="657"/>
        <v>855174.30603473564</v>
      </c>
      <c r="I5097">
        <f t="shared" si="656"/>
        <v>-0.61005046179385436</v>
      </c>
      <c r="J5097">
        <f t="shared" si="662"/>
        <v>154.32972483925028</v>
      </c>
      <c r="K5097">
        <f t="shared" si="660"/>
        <v>855176.87906809442</v>
      </c>
    </row>
    <row r="5098" spans="1:11" x14ac:dyDescent="0.25">
      <c r="A5098" s="1">
        <v>44963.174421296295</v>
      </c>
      <c r="B5098">
        <v>125</v>
      </c>
      <c r="C5098">
        <f t="shared" si="658"/>
        <v>12.5</v>
      </c>
      <c r="D5098">
        <v>7363137</v>
      </c>
      <c r="E5098">
        <f t="shared" si="659"/>
        <v>856863</v>
      </c>
      <c r="F5098">
        <f t="shared" si="661"/>
        <v>11.390184106972143</v>
      </c>
      <c r="G5098">
        <f t="shared" si="657"/>
        <v>855181.6950392354</v>
      </c>
      <c r="I5098">
        <f t="shared" si="656"/>
        <v>-0.61004556397368581</v>
      </c>
      <c r="J5098">
        <f t="shared" si="662"/>
        <v>154.33067579252696</v>
      </c>
      <c r="K5098">
        <f t="shared" si="660"/>
        <v>855184.30170696299</v>
      </c>
    </row>
    <row r="5099" spans="1:11" x14ac:dyDescent="0.25">
      <c r="A5099" s="1">
        <v>44963.174479166664</v>
      </c>
      <c r="B5099">
        <v>125</v>
      </c>
      <c r="C5099">
        <f t="shared" si="658"/>
        <v>12.5</v>
      </c>
      <c r="D5099">
        <v>7363130</v>
      </c>
      <c r="E5099">
        <f t="shared" si="659"/>
        <v>856870</v>
      </c>
      <c r="F5099">
        <f t="shared" si="661"/>
        <v>11.421893132487224</v>
      </c>
      <c r="G5099">
        <f t="shared" si="657"/>
        <v>855184.22414723248</v>
      </c>
      <c r="I5099">
        <f t="shared" si="656"/>
        <v>-0.61004389038232565</v>
      </c>
      <c r="J5099">
        <f t="shared" si="662"/>
        <v>154.33100070990537</v>
      </c>
      <c r="K5099">
        <f t="shared" si="660"/>
        <v>855186.83784035814</v>
      </c>
    </row>
    <row r="5100" spans="1:11" x14ac:dyDescent="0.25">
      <c r="A5100" s="1">
        <v>44963.174537037034</v>
      </c>
      <c r="B5100">
        <v>126</v>
      </c>
      <c r="C5100">
        <f t="shared" si="658"/>
        <v>12.6</v>
      </c>
      <c r="D5100">
        <v>7363130</v>
      </c>
      <c r="E5100">
        <f t="shared" si="659"/>
        <v>856870</v>
      </c>
      <c r="F5100">
        <f t="shared" si="661"/>
        <v>11.455553328701875</v>
      </c>
      <c r="G5100">
        <f t="shared" si="657"/>
        <v>855179.49098073761</v>
      </c>
      <c r="I5100">
        <f t="shared" si="656"/>
        <v>-0.610047010972813</v>
      </c>
      <c r="J5100">
        <f t="shared" si="662"/>
        <v>154.33039485654064</v>
      </c>
      <c r="K5100">
        <f t="shared" si="660"/>
        <v>855182.10886907822</v>
      </c>
    </row>
    <row r="5101" spans="1:11" x14ac:dyDescent="0.25">
      <c r="A5101" s="1">
        <v>44963.17459490741</v>
      </c>
      <c r="B5101">
        <v>126</v>
      </c>
      <c r="C5101">
        <f t="shared" si="658"/>
        <v>12.6</v>
      </c>
      <c r="D5101">
        <v>7363123</v>
      </c>
      <c r="E5101">
        <f t="shared" si="659"/>
        <v>856877</v>
      </c>
      <c r="F5101">
        <f t="shared" si="661"/>
        <v>11.488251805024678</v>
      </c>
      <c r="G5101">
        <f t="shared" si="657"/>
        <v>855181.88344076299</v>
      </c>
      <c r="I5101">
        <f t="shared" si="656"/>
        <v>-0.61004541495974995</v>
      </c>
      <c r="J5101">
        <f t="shared" si="662"/>
        <v>154.33070472316524</v>
      </c>
      <c r="K5101">
        <f t="shared" si="660"/>
        <v>855184.5275242409</v>
      </c>
    </row>
    <row r="5102" spans="1:11" x14ac:dyDescent="0.25">
      <c r="A5102" s="1">
        <v>44963.17465277778</v>
      </c>
      <c r="B5102">
        <v>127</v>
      </c>
      <c r="C5102">
        <f t="shared" si="658"/>
        <v>12.7</v>
      </c>
      <c r="D5102">
        <v>7363118</v>
      </c>
      <c r="E5102">
        <f t="shared" si="659"/>
        <v>856882</v>
      </c>
      <c r="F5102">
        <f t="shared" si="661"/>
        <v>11.522873182023973</v>
      </c>
      <c r="G5102">
        <f t="shared" si="657"/>
        <v>855182.01006941334</v>
      </c>
      <c r="I5102">
        <f t="shared" si="656"/>
        <v>-0.61004532317111637</v>
      </c>
      <c r="J5102">
        <f t="shared" si="662"/>
        <v>154.33072254362207</v>
      </c>
      <c r="K5102">
        <f t="shared" si="660"/>
        <v>855184.66662131192</v>
      </c>
    </row>
    <row r="5103" spans="1:11" x14ac:dyDescent="0.25">
      <c r="A5103" s="1">
        <v>44963.174710648149</v>
      </c>
      <c r="B5103">
        <v>128</v>
      </c>
      <c r="C5103">
        <f t="shared" si="658"/>
        <v>12.8</v>
      </c>
      <c r="D5103">
        <v>7363116</v>
      </c>
      <c r="E5103">
        <f t="shared" si="659"/>
        <v>856884</v>
      </c>
      <c r="F5103">
        <f t="shared" si="661"/>
        <v>11.559362519680432</v>
      </c>
      <c r="G5103">
        <f t="shared" si="657"/>
        <v>855178.88042451616</v>
      </c>
      <c r="I5103">
        <f t="shared" si="656"/>
        <v>-0.61004738054603835</v>
      </c>
      <c r="J5103">
        <f t="shared" si="662"/>
        <v>154.3303231021174</v>
      </c>
      <c r="K5103">
        <f t="shared" si="660"/>
        <v>855181.54879196011</v>
      </c>
    </row>
    <row r="5104" spans="1:11" x14ac:dyDescent="0.25">
      <c r="A5104" s="1">
        <v>44963.174768518518</v>
      </c>
      <c r="B5104">
        <v>127</v>
      </c>
      <c r="C5104">
        <f t="shared" si="658"/>
        <v>12.7</v>
      </c>
      <c r="D5104">
        <v>7363116</v>
      </c>
      <c r="E5104">
        <f t="shared" si="659"/>
        <v>856884</v>
      </c>
      <c r="F5104">
        <f t="shared" si="661"/>
        <v>11.591952161975277</v>
      </c>
      <c r="G5104">
        <f t="shared" si="657"/>
        <v>855174.30316433066</v>
      </c>
      <c r="I5104">
        <f t="shared" si="656"/>
        <v>-0.61005039230074354</v>
      </c>
      <c r="J5104">
        <f t="shared" si="662"/>
        <v>154.32973833267587</v>
      </c>
      <c r="K5104">
        <f t="shared" si="660"/>
        <v>855176.98439064564</v>
      </c>
    </row>
    <row r="5105" spans="1:11" x14ac:dyDescent="0.25">
      <c r="A5105" s="1">
        <v>44963.174826388888</v>
      </c>
      <c r="B5105">
        <v>128</v>
      </c>
      <c r="C5105">
        <f t="shared" si="658"/>
        <v>12.8</v>
      </c>
      <c r="D5105">
        <v>7363101</v>
      </c>
      <c r="E5105">
        <f t="shared" si="659"/>
        <v>856899</v>
      </c>
      <c r="F5105">
        <f t="shared" si="661"/>
        <v>11.626467814490269</v>
      </c>
      <c r="G5105">
        <f t="shared" si="657"/>
        <v>855184.43308801751</v>
      </c>
      <c r="I5105">
        <f t="shared" si="656"/>
        <v>-0.61004368195821257</v>
      </c>
      <c r="J5105">
        <f t="shared" si="662"/>
        <v>154.33104117327792</v>
      </c>
      <c r="K5105">
        <f t="shared" si="660"/>
        <v>855187.15367606655</v>
      </c>
    </row>
    <row r="5106" spans="1:11" x14ac:dyDescent="0.25">
      <c r="A5106" s="1">
        <v>44963.174884259257</v>
      </c>
      <c r="B5106">
        <v>128</v>
      </c>
      <c r="C5106">
        <f t="shared" si="658"/>
        <v>12.8</v>
      </c>
      <c r="D5106">
        <v>7363081</v>
      </c>
      <c r="E5106">
        <f t="shared" si="659"/>
        <v>856919</v>
      </c>
      <c r="F5106">
        <f t="shared" si="661"/>
        <v>11.659997305504833</v>
      </c>
      <c r="G5106">
        <f t="shared" si="657"/>
        <v>855199.69479383354</v>
      </c>
      <c r="I5106">
        <f t="shared" si="656"/>
        <v>-0.6100335935857476</v>
      </c>
      <c r="J5106">
        <f t="shared" si="662"/>
        <v>154.33299949390238</v>
      </c>
      <c r="K5106">
        <f t="shared" si="660"/>
        <v>855202.43929223821</v>
      </c>
    </row>
    <row r="5107" spans="1:11" x14ac:dyDescent="0.25">
      <c r="A5107" s="1">
        <v>44963.174942129626</v>
      </c>
      <c r="B5107">
        <v>129</v>
      </c>
      <c r="C5107">
        <f t="shared" si="658"/>
        <v>12.9</v>
      </c>
      <c r="D5107">
        <v>7363075</v>
      </c>
      <c r="E5107">
        <f t="shared" si="659"/>
        <v>856925</v>
      </c>
      <c r="F5107">
        <f t="shared" si="661"/>
        <v>11.69542595391898</v>
      </c>
      <c r="G5107">
        <f t="shared" si="657"/>
        <v>855200.71346998715</v>
      </c>
      <c r="I5107">
        <f t="shared" si="656"/>
        <v>-0.61003292509181672</v>
      </c>
      <c r="J5107">
        <f t="shared" si="662"/>
        <v>154.33312924362616</v>
      </c>
      <c r="K5107">
        <f t="shared" si="660"/>
        <v>855203.45205003256</v>
      </c>
    </row>
    <row r="5108" spans="1:11" x14ac:dyDescent="0.25">
      <c r="A5108" s="1">
        <v>44963.175000000003</v>
      </c>
      <c r="B5108">
        <v>129</v>
      </c>
      <c r="C5108">
        <f t="shared" si="658"/>
        <v>12.9</v>
      </c>
      <c r="D5108">
        <v>7363077</v>
      </c>
      <c r="E5108">
        <f t="shared" si="659"/>
        <v>856923</v>
      </c>
      <c r="F5108">
        <f t="shared" si="661"/>
        <v>11.729842355235579</v>
      </c>
      <c r="G5108">
        <f t="shared" si="657"/>
        <v>855193.88836885523</v>
      </c>
      <c r="I5108">
        <f t="shared" si="656"/>
        <v>-0.61003742750317158</v>
      </c>
      <c r="J5108">
        <f t="shared" si="662"/>
        <v>154.33225532038739</v>
      </c>
      <c r="K5108">
        <f t="shared" si="660"/>
        <v>855196.63066694315</v>
      </c>
    </row>
    <row r="5109" spans="1:11" x14ac:dyDescent="0.25">
      <c r="A5109" s="1">
        <v>44963.175057870372</v>
      </c>
      <c r="B5109">
        <v>129</v>
      </c>
      <c r="C5109">
        <f t="shared" si="658"/>
        <v>12.9</v>
      </c>
      <c r="D5109">
        <v>7363078</v>
      </c>
      <c r="E5109">
        <f t="shared" si="659"/>
        <v>856922</v>
      </c>
      <c r="F5109">
        <f t="shared" si="661"/>
        <v>11.763275430800277</v>
      </c>
      <c r="G5109">
        <f t="shared" si="657"/>
        <v>855188.20101862622</v>
      </c>
      <c r="I5109">
        <f t="shared" si="656"/>
        <v>-0.61004116945089615</v>
      </c>
      <c r="J5109">
        <f t="shared" si="662"/>
        <v>154.3315289351612</v>
      </c>
      <c r="K5109">
        <f t="shared" si="660"/>
        <v>855190.96088763245</v>
      </c>
    </row>
    <row r="5110" spans="1:11" x14ac:dyDescent="0.25">
      <c r="A5110" s="1">
        <v>44963.175115740742</v>
      </c>
      <c r="B5110">
        <v>130</v>
      </c>
      <c r="C5110">
        <f t="shared" si="658"/>
        <v>13</v>
      </c>
      <c r="D5110">
        <v>7363081</v>
      </c>
      <c r="E5110">
        <f t="shared" si="659"/>
        <v>856919</v>
      </c>
      <c r="F5110">
        <f t="shared" si="661"/>
        <v>11.798610418491698</v>
      </c>
      <c r="G5110">
        <f t="shared" si="657"/>
        <v>855180.25162882986</v>
      </c>
      <c r="I5110">
        <f t="shared" si="656"/>
        <v>-0.61004640674847754</v>
      </c>
      <c r="J5110">
        <f t="shared" si="662"/>
        <v>154.33051216829449</v>
      </c>
      <c r="K5110">
        <f t="shared" si="660"/>
        <v>855183.02454265056</v>
      </c>
    </row>
    <row r="5111" spans="1:11" x14ac:dyDescent="0.25">
      <c r="A5111" s="1">
        <v>44963.175173611111</v>
      </c>
      <c r="B5111">
        <v>131</v>
      </c>
      <c r="C5111">
        <f t="shared" si="658"/>
        <v>13.1</v>
      </c>
      <c r="D5111">
        <v>7363081</v>
      </c>
      <c r="E5111">
        <f t="shared" si="659"/>
        <v>856919</v>
      </c>
      <c r="F5111">
        <f t="shared" si="661"/>
        <v>11.835792977963363</v>
      </c>
      <c r="G5111">
        <f t="shared" si="657"/>
        <v>855175.04003706155</v>
      </c>
      <c r="I5111">
        <f t="shared" si="656"/>
        <v>-0.61004983107666788</v>
      </c>
      <c r="J5111">
        <f t="shared" si="662"/>
        <v>154.32984730434634</v>
      </c>
      <c r="K5111">
        <f t="shared" si="660"/>
        <v>855177.83496593311</v>
      </c>
    </row>
    <row r="5112" spans="1:11" x14ac:dyDescent="0.25">
      <c r="A5112" s="1">
        <v>44963.17523148148</v>
      </c>
      <c r="B5112">
        <v>131</v>
      </c>
      <c r="C5112">
        <f t="shared" si="658"/>
        <v>13.1</v>
      </c>
      <c r="D5112">
        <v>7363062</v>
      </c>
      <c r="E5112">
        <f t="shared" si="659"/>
        <v>856938</v>
      </c>
      <c r="F5112">
        <f t="shared" si="661"/>
        <v>11.871913178592981</v>
      </c>
      <c r="G5112">
        <f t="shared" si="657"/>
        <v>855188.94824755297</v>
      </c>
      <c r="I5112">
        <f t="shared" si="656"/>
        <v>-0.610040621419769</v>
      </c>
      <c r="J5112">
        <f t="shared" si="662"/>
        <v>154.33163532262682</v>
      </c>
      <c r="K5112">
        <f t="shared" si="660"/>
        <v>855191.79129198228</v>
      </c>
    </row>
    <row r="5113" spans="1:11" x14ac:dyDescent="0.25">
      <c r="A5113" s="1">
        <v>44963.17528935185</v>
      </c>
      <c r="B5113">
        <v>131</v>
      </c>
      <c r="C5113">
        <f t="shared" si="658"/>
        <v>13.1</v>
      </c>
      <c r="D5113">
        <v>7363051</v>
      </c>
      <c r="E5113">
        <f t="shared" si="659"/>
        <v>856949</v>
      </c>
      <c r="F5113">
        <f t="shared" si="661"/>
        <v>11.907001373490324</v>
      </c>
      <c r="G5113">
        <f t="shared" si="657"/>
        <v>855195.01536112418</v>
      </c>
      <c r="I5113">
        <f t="shared" si="656"/>
        <v>-0.6100366144467072</v>
      </c>
      <c r="J5113">
        <f t="shared" si="662"/>
        <v>154.33241314227956</v>
      </c>
      <c r="K5113">
        <f t="shared" si="660"/>
        <v>855197.86254125263</v>
      </c>
    </row>
    <row r="5114" spans="1:11" x14ac:dyDescent="0.25">
      <c r="A5114" s="1">
        <v>44963.175347222219</v>
      </c>
      <c r="B5114">
        <v>132</v>
      </c>
      <c r="C5114">
        <f t="shared" si="658"/>
        <v>13.2</v>
      </c>
      <c r="D5114">
        <v>7363052</v>
      </c>
      <c r="E5114">
        <f t="shared" si="659"/>
        <v>856948</v>
      </c>
      <c r="F5114">
        <f t="shared" si="661"/>
        <v>11.943944191390601</v>
      </c>
      <c r="G5114">
        <f t="shared" si="657"/>
        <v>855188.84370993916</v>
      </c>
      <c r="I5114">
        <f t="shared" si="656"/>
        <v>-0.61004068909107623</v>
      </c>
      <c r="J5114">
        <f t="shared" si="662"/>
        <v>154.33162218589311</v>
      </c>
      <c r="K5114">
        <f t="shared" si="660"/>
        <v>855191.68875357928</v>
      </c>
    </row>
    <row r="5115" spans="1:11" x14ac:dyDescent="0.25">
      <c r="A5115" s="1">
        <v>44963.175405092596</v>
      </c>
      <c r="B5115">
        <v>132</v>
      </c>
      <c r="C5115">
        <f t="shared" si="658"/>
        <v>13.2</v>
      </c>
      <c r="D5115">
        <v>7363034</v>
      </c>
      <c r="E5115">
        <f t="shared" si="659"/>
        <v>856966</v>
      </c>
      <c r="F5115">
        <f t="shared" si="661"/>
        <v>11.979831500208013</v>
      </c>
      <c r="G5115">
        <f t="shared" si="657"/>
        <v>855201.79045932589</v>
      </c>
      <c r="I5115">
        <f t="shared" si="656"/>
        <v>-0.61003211190657625</v>
      </c>
      <c r="J5115">
        <f t="shared" si="662"/>
        <v>154.33328707417371</v>
      </c>
      <c r="K5115">
        <f t="shared" si="660"/>
        <v>855204.68399190134</v>
      </c>
    </row>
    <row r="5116" spans="1:11" x14ac:dyDescent="0.25">
      <c r="A5116" s="1">
        <v>44963.175462962965</v>
      </c>
      <c r="B5116">
        <v>132</v>
      </c>
      <c r="C5116">
        <f t="shared" si="658"/>
        <v>13.2</v>
      </c>
      <c r="D5116">
        <v>7363018</v>
      </c>
      <c r="E5116">
        <f t="shared" si="659"/>
        <v>856982</v>
      </c>
      <c r="F5116">
        <f t="shared" si="661"/>
        <v>12.014693457344926</v>
      </c>
      <c r="G5116">
        <f t="shared" si="657"/>
        <v>855212.88534229214</v>
      </c>
      <c r="I5116">
        <f t="shared" si="656"/>
        <v>-0.61002477850865622</v>
      </c>
      <c r="J5116">
        <f t="shared" si="662"/>
        <v>154.33471027490441</v>
      </c>
      <c r="K5116">
        <f t="shared" si="660"/>
        <v>855215.792744898</v>
      </c>
    </row>
    <row r="5117" spans="1:11" x14ac:dyDescent="0.25">
      <c r="A5117" s="1">
        <v>44963.175520833334</v>
      </c>
      <c r="B5117">
        <v>133</v>
      </c>
      <c r="C5117">
        <f t="shared" si="658"/>
        <v>13.3</v>
      </c>
      <c r="D5117">
        <v>7363018</v>
      </c>
      <c r="E5117">
        <f t="shared" si="659"/>
        <v>856982</v>
      </c>
      <c r="F5117">
        <f t="shared" si="661"/>
        <v>12.051416501420785</v>
      </c>
      <c r="G5117">
        <f t="shared" si="657"/>
        <v>855207.74747613119</v>
      </c>
      <c r="I5117">
        <f t="shared" si="656"/>
        <v>-0.61002817621559824</v>
      </c>
      <c r="J5117">
        <f t="shared" si="662"/>
        <v>154.33405090795003</v>
      </c>
      <c r="K5117">
        <f t="shared" si="660"/>
        <v>855210.6460748096</v>
      </c>
    </row>
    <row r="5118" spans="1:11" x14ac:dyDescent="0.25">
      <c r="A5118" s="1">
        <v>44963.175578703704</v>
      </c>
      <c r="B5118">
        <v>134</v>
      </c>
      <c r="C5118">
        <f t="shared" si="658"/>
        <v>13.4</v>
      </c>
      <c r="D5118">
        <v>7363021</v>
      </c>
      <c r="E5118">
        <f t="shared" si="659"/>
        <v>856979</v>
      </c>
      <c r="F5118">
        <f t="shared" si="661"/>
        <v>12.089947458523049</v>
      </c>
      <c r="G5118">
        <f t="shared" si="657"/>
        <v>855199.36337696179</v>
      </c>
      <c r="I5118">
        <f t="shared" ref="I5118:I5181" si="663">$P$2*K5118^3+$Q$2*K5118^2+$R$2*K5118+$S$2</f>
        <v>-0.61003370181978045</v>
      </c>
      <c r="J5118">
        <f t="shared" si="662"/>
        <v>154.33297848629007</v>
      </c>
      <c r="K5118">
        <f t="shared" si="660"/>
        <v>855202.27531791537</v>
      </c>
    </row>
    <row r="5119" spans="1:11" x14ac:dyDescent="0.25">
      <c r="A5119" s="1">
        <v>44963.175636574073</v>
      </c>
      <c r="B5119">
        <v>135</v>
      </c>
      <c r="C5119">
        <f t="shared" si="658"/>
        <v>13.5</v>
      </c>
      <c r="D5119">
        <v>7363011</v>
      </c>
      <c r="E5119">
        <f t="shared" si="659"/>
        <v>856989</v>
      </c>
      <c r="F5119">
        <f t="shared" si="661"/>
        <v>12.130234673993819</v>
      </c>
      <c r="G5119">
        <f t="shared" si="657"/>
        <v>855203.71411130042</v>
      </c>
      <c r="I5119">
        <f t="shared" si="663"/>
        <v>-0.61003080312459923</v>
      </c>
      <c r="J5119">
        <f t="shared" si="662"/>
        <v>154.33354108854445</v>
      </c>
      <c r="K5119">
        <f t="shared" si="660"/>
        <v>855206.66669387813</v>
      </c>
    </row>
    <row r="5120" spans="1:11" x14ac:dyDescent="0.25">
      <c r="A5120" s="1">
        <v>44963.175694444442</v>
      </c>
      <c r="B5120">
        <v>135</v>
      </c>
      <c r="C5120">
        <f t="shared" si="658"/>
        <v>13.5</v>
      </c>
      <c r="D5120">
        <v>7363018</v>
      </c>
      <c r="E5120">
        <f t="shared" si="659"/>
        <v>856982</v>
      </c>
      <c r="F5120">
        <f t="shared" si="661"/>
        <v>12.169370826165425</v>
      </c>
      <c r="G5120">
        <f t="shared" si="657"/>
        <v>855191.25577126851</v>
      </c>
      <c r="I5120">
        <f t="shared" si="663"/>
        <v>-0.61003903202947407</v>
      </c>
      <c r="J5120">
        <f t="shared" si="662"/>
        <v>154.33194385811146</v>
      </c>
      <c r="K5120">
        <f t="shared" si="660"/>
        <v>855194.19955696934</v>
      </c>
    </row>
    <row r="5121" spans="1:11" x14ac:dyDescent="0.25">
      <c r="A5121" s="1">
        <v>44963.175752314812</v>
      </c>
      <c r="B5121">
        <v>135</v>
      </c>
      <c r="C5121">
        <f t="shared" si="658"/>
        <v>13.5</v>
      </c>
      <c r="D5121">
        <v>7363014</v>
      </c>
      <c r="E5121">
        <f t="shared" si="659"/>
        <v>856986</v>
      </c>
      <c r="F5121">
        <f t="shared" si="661"/>
        <v>12.207388802560699</v>
      </c>
      <c r="G5121">
        <f t="shared" si="657"/>
        <v>855189.93726373336</v>
      </c>
      <c r="I5121">
        <f t="shared" si="663"/>
        <v>-0.61003987771016355</v>
      </c>
      <c r="J5121">
        <f t="shared" si="662"/>
        <v>154.33177969436238</v>
      </c>
      <c r="K5121">
        <f t="shared" si="660"/>
        <v>855192.91818147537</v>
      </c>
    </row>
    <row r="5122" spans="1:11" x14ac:dyDescent="0.25">
      <c r="A5122" s="1">
        <v>44963.175810185188</v>
      </c>
      <c r="B5122">
        <v>136</v>
      </c>
      <c r="C5122">
        <f t="shared" si="658"/>
        <v>13.6</v>
      </c>
      <c r="D5122">
        <v>7363003</v>
      </c>
      <c r="E5122">
        <f t="shared" si="659"/>
        <v>856997</v>
      </c>
      <c r="F5122">
        <f t="shared" si="661"/>
        <v>12.247177693916107</v>
      </c>
      <c r="G5122">
        <f t="shared" ref="G5122:G5185" si="664">E5122-($P$2*E5122^3+$Q$2*E5122^2+$R$2*E5122+$S$2)*F5122^2-($P$3*E5122+$Q$3)*F5122</f>
        <v>855195.36146860209</v>
      </c>
      <c r="I5122">
        <f t="shared" si="663"/>
        <v>-0.61003627739800714</v>
      </c>
      <c r="J5122">
        <f t="shared" si="662"/>
        <v>154.33247856573115</v>
      </c>
      <c r="K5122">
        <f t="shared" si="660"/>
        <v>855198.37320215115</v>
      </c>
    </row>
    <row r="5123" spans="1:11" x14ac:dyDescent="0.25">
      <c r="A5123" s="1">
        <v>44963.175868055558</v>
      </c>
      <c r="B5123">
        <v>137</v>
      </c>
      <c r="C5123">
        <f t="shared" ref="C5123:C5186" si="665">B5123/10</f>
        <v>13.7</v>
      </c>
      <c r="D5123">
        <v>7363002</v>
      </c>
      <c r="E5123">
        <f t="shared" ref="E5123:E5186" si="666">(8220000-D5123)</f>
        <v>856998</v>
      </c>
      <c r="F5123">
        <f t="shared" si="661"/>
        <v>12.288686902661361</v>
      </c>
      <c r="G5123">
        <f t="shared" si="664"/>
        <v>855190.56408232357</v>
      </c>
      <c r="I5123">
        <f t="shared" si="663"/>
        <v>-0.61003944146452127</v>
      </c>
      <c r="J5123">
        <f t="shared" si="662"/>
        <v>154.33186437887537</v>
      </c>
      <c r="K5123">
        <f t="shared" ref="K5123:K5186" si="667">E5123-I5122*F5123^2-J5122*F5123</f>
        <v>855193.5791840431</v>
      </c>
    </row>
    <row r="5124" spans="1:11" x14ac:dyDescent="0.25">
      <c r="A5124" s="1">
        <v>44963.175925925927</v>
      </c>
      <c r="B5124">
        <v>137</v>
      </c>
      <c r="C5124">
        <f t="shared" si="665"/>
        <v>13.7</v>
      </c>
      <c r="D5124">
        <v>7363002</v>
      </c>
      <c r="E5124">
        <f t="shared" si="666"/>
        <v>856998</v>
      </c>
      <c r="F5124">
        <f t="shared" ref="F5124:F5187" si="668">F5123+(C5124-F5123)/35</f>
        <v>12.329010134013894</v>
      </c>
      <c r="G5124">
        <f t="shared" si="664"/>
        <v>855184.93596767075</v>
      </c>
      <c r="I5124">
        <f t="shared" si="663"/>
        <v>-0.6100431435049537</v>
      </c>
      <c r="J5124">
        <f t="shared" ref="J5124:J5187" si="669">$P$3*K5124+$Q$3</f>
        <v>154.33114570747622</v>
      </c>
      <c r="K5124">
        <f t="shared" si="667"/>
        <v>855187.96961479087</v>
      </c>
    </row>
    <row r="5125" spans="1:11" x14ac:dyDescent="0.25">
      <c r="A5125" s="1">
        <v>44963.175983796296</v>
      </c>
      <c r="B5125">
        <v>138</v>
      </c>
      <c r="C5125">
        <f t="shared" si="665"/>
        <v>13.8</v>
      </c>
      <c r="D5125">
        <v>7363001</v>
      </c>
      <c r="E5125">
        <f t="shared" si="666"/>
        <v>856999</v>
      </c>
      <c r="F5125">
        <f t="shared" si="668"/>
        <v>12.371038415899211</v>
      </c>
      <c r="G5125">
        <f t="shared" si="664"/>
        <v>855180.07028913149</v>
      </c>
      <c r="I5125">
        <f t="shared" si="663"/>
        <v>-0.61004633976558942</v>
      </c>
      <c r="J5125">
        <f t="shared" si="669"/>
        <v>154.33052517309906</v>
      </c>
      <c r="K5125">
        <f t="shared" si="667"/>
        <v>855183.12605128437</v>
      </c>
    </row>
    <row r="5126" spans="1:11" x14ac:dyDescent="0.25">
      <c r="A5126" s="1">
        <v>44963.176041666666</v>
      </c>
      <c r="B5126">
        <v>138</v>
      </c>
      <c r="C5126">
        <f t="shared" si="665"/>
        <v>13.8</v>
      </c>
      <c r="D5126">
        <v>7362982</v>
      </c>
      <c r="E5126">
        <f t="shared" si="666"/>
        <v>857018</v>
      </c>
      <c r="F5126">
        <f t="shared" si="668"/>
        <v>12.411865889730661</v>
      </c>
      <c r="G5126">
        <f t="shared" si="664"/>
        <v>855193.34369751008</v>
      </c>
      <c r="I5126">
        <f t="shared" si="663"/>
        <v>-0.6100375463814095</v>
      </c>
      <c r="J5126">
        <f t="shared" si="669"/>
        <v>154.33223224475816</v>
      </c>
      <c r="K5126">
        <f t="shared" si="667"/>
        <v>855196.45055077272</v>
      </c>
    </row>
    <row r="5127" spans="1:11" x14ac:dyDescent="0.25">
      <c r="A5127" s="1">
        <v>44963.176099537035</v>
      </c>
      <c r="B5127">
        <v>138</v>
      </c>
      <c r="C5127">
        <f t="shared" si="665"/>
        <v>13.8</v>
      </c>
      <c r="D5127">
        <v>7362969</v>
      </c>
      <c r="E5127">
        <f t="shared" si="666"/>
        <v>857031</v>
      </c>
      <c r="F5127">
        <f t="shared" si="668"/>
        <v>12.451526864309786</v>
      </c>
      <c r="G5127">
        <f t="shared" si="664"/>
        <v>855200.79172985291</v>
      </c>
      <c r="I5127">
        <f t="shared" si="663"/>
        <v>-0.61003262373000433</v>
      </c>
      <c r="J5127">
        <f t="shared" si="669"/>
        <v>154.33318773507116</v>
      </c>
      <c r="K5127">
        <f t="shared" si="667"/>
        <v>855203.90860335005</v>
      </c>
    </row>
    <row r="5128" spans="1:11" x14ac:dyDescent="0.25">
      <c r="A5128" s="1">
        <v>44963.176157407404</v>
      </c>
      <c r="B5128">
        <v>139</v>
      </c>
      <c r="C5128">
        <f t="shared" si="665"/>
        <v>13.9</v>
      </c>
      <c r="D5128">
        <v>7362953</v>
      </c>
      <c r="E5128">
        <f t="shared" si="666"/>
        <v>857047</v>
      </c>
      <c r="F5128">
        <f t="shared" si="668"/>
        <v>12.492911811043792</v>
      </c>
      <c r="G5128">
        <f t="shared" si="664"/>
        <v>855210.99615806132</v>
      </c>
      <c r="I5128">
        <f t="shared" si="663"/>
        <v>-0.61002587054844415</v>
      </c>
      <c r="J5128">
        <f t="shared" si="669"/>
        <v>154.33449835672536</v>
      </c>
      <c r="K5128">
        <f t="shared" si="667"/>
        <v>855214.13862355321</v>
      </c>
    </row>
    <row r="5129" spans="1:11" x14ac:dyDescent="0.25">
      <c r="A5129" s="1">
        <v>44963.176215277781</v>
      </c>
      <c r="B5129">
        <v>139</v>
      </c>
      <c r="C5129">
        <f t="shared" si="665"/>
        <v>13.9</v>
      </c>
      <c r="D5129">
        <v>7362941</v>
      </c>
      <c r="E5129">
        <f t="shared" si="666"/>
        <v>857059</v>
      </c>
      <c r="F5129">
        <f t="shared" si="668"/>
        <v>12.533114330728255</v>
      </c>
      <c r="G5129">
        <f t="shared" si="664"/>
        <v>855217.37405298906</v>
      </c>
      <c r="I5129">
        <f t="shared" si="663"/>
        <v>-0.6100216506463173</v>
      </c>
      <c r="J5129">
        <f t="shared" si="669"/>
        <v>154.33531722966387</v>
      </c>
      <c r="K5129">
        <f t="shared" si="667"/>
        <v>855220.53031308285</v>
      </c>
    </row>
    <row r="5130" spans="1:11" x14ac:dyDescent="0.25">
      <c r="A5130" s="1">
        <v>44963.17627314815</v>
      </c>
      <c r="B5130">
        <v>140</v>
      </c>
      <c r="C5130">
        <f t="shared" si="665"/>
        <v>14</v>
      </c>
      <c r="D5130">
        <v>7362940</v>
      </c>
      <c r="E5130">
        <f t="shared" si="666"/>
        <v>857060</v>
      </c>
      <c r="F5130">
        <f t="shared" si="668"/>
        <v>12.575025349850305</v>
      </c>
      <c r="G5130">
        <f t="shared" si="664"/>
        <v>855212.53474792535</v>
      </c>
      <c r="I5130">
        <f t="shared" si="663"/>
        <v>-0.61002484438195947</v>
      </c>
      <c r="J5130">
        <f t="shared" si="669"/>
        <v>154.33469749186668</v>
      </c>
      <c r="K5130">
        <f t="shared" si="667"/>
        <v>855215.69296725898</v>
      </c>
    </row>
    <row r="5131" spans="1:11" x14ac:dyDescent="0.25">
      <c r="A5131" s="1">
        <v>44963.17633101852</v>
      </c>
      <c r="B5131">
        <v>140</v>
      </c>
      <c r="C5131">
        <f t="shared" si="665"/>
        <v>14</v>
      </c>
      <c r="D5131">
        <v>7362940</v>
      </c>
      <c r="E5131">
        <f t="shared" si="666"/>
        <v>857060</v>
      </c>
      <c r="F5131">
        <f t="shared" si="668"/>
        <v>12.615738911283154</v>
      </c>
      <c r="G5131">
        <f t="shared" si="664"/>
        <v>855206.86599145702</v>
      </c>
      <c r="I5131">
        <f t="shared" si="663"/>
        <v>-0.61002857407266153</v>
      </c>
      <c r="J5131">
        <f t="shared" si="669"/>
        <v>154.3339736955098</v>
      </c>
      <c r="K5131">
        <f t="shared" si="667"/>
        <v>855210.04339529423</v>
      </c>
    </row>
    <row r="5132" spans="1:11" x14ac:dyDescent="0.25">
      <c r="A5132" s="1">
        <v>44963.176388888889</v>
      </c>
      <c r="B5132">
        <v>141</v>
      </c>
      <c r="C5132">
        <f t="shared" si="665"/>
        <v>14.1</v>
      </c>
      <c r="D5132">
        <v>7362948</v>
      </c>
      <c r="E5132">
        <f t="shared" si="666"/>
        <v>857052</v>
      </c>
      <c r="F5132">
        <f t="shared" si="668"/>
        <v>12.658146370960779</v>
      </c>
      <c r="G5132">
        <f t="shared" si="664"/>
        <v>855192.9773744432</v>
      </c>
      <c r="I5132">
        <f t="shared" si="663"/>
        <v>-0.61003773680182849</v>
      </c>
      <c r="J5132">
        <f t="shared" si="669"/>
        <v>154.33219528183986</v>
      </c>
      <c r="K5132">
        <f t="shared" si="667"/>
        <v>855196.1620377606</v>
      </c>
    </row>
    <row r="5133" spans="1:11" x14ac:dyDescent="0.25">
      <c r="A5133" s="1">
        <v>44963.176446759258</v>
      </c>
      <c r="B5133">
        <v>141</v>
      </c>
      <c r="C5133">
        <f t="shared" si="665"/>
        <v>14.1</v>
      </c>
      <c r="D5133">
        <v>7362932</v>
      </c>
      <c r="E5133">
        <f t="shared" si="666"/>
        <v>857068</v>
      </c>
      <c r="F5133">
        <f t="shared" si="668"/>
        <v>12.699342188933327</v>
      </c>
      <c r="G5133">
        <f t="shared" si="664"/>
        <v>855203.21791716991</v>
      </c>
      <c r="I5133">
        <f t="shared" si="663"/>
        <v>-0.61003093597714153</v>
      </c>
      <c r="J5133">
        <f t="shared" si="669"/>
        <v>154.33351530426614</v>
      </c>
      <c r="K5133">
        <f t="shared" si="667"/>
        <v>855206.46543542412</v>
      </c>
    </row>
    <row r="5134" spans="1:11" x14ac:dyDescent="0.25">
      <c r="A5134" s="1">
        <v>44963.176504629628</v>
      </c>
      <c r="B5134">
        <v>141</v>
      </c>
      <c r="C5134">
        <f t="shared" si="665"/>
        <v>14.1</v>
      </c>
      <c r="D5134">
        <v>7362913</v>
      </c>
      <c r="E5134">
        <f t="shared" si="666"/>
        <v>857087</v>
      </c>
      <c r="F5134">
        <f t="shared" si="668"/>
        <v>12.739360983535231</v>
      </c>
      <c r="G5134">
        <f t="shared" si="664"/>
        <v>855216.61878717644</v>
      </c>
      <c r="I5134">
        <f t="shared" si="663"/>
        <v>-0.61002207185121138</v>
      </c>
      <c r="J5134">
        <f t="shared" si="669"/>
        <v>154.33523549832927</v>
      </c>
      <c r="K5134">
        <f t="shared" si="667"/>
        <v>855219.89236146549</v>
      </c>
    </row>
    <row r="5135" spans="1:11" x14ac:dyDescent="0.25">
      <c r="A5135" s="1">
        <v>44963.176562499997</v>
      </c>
      <c r="B5135">
        <v>142</v>
      </c>
      <c r="C5135">
        <f t="shared" si="665"/>
        <v>14.2</v>
      </c>
      <c r="D5135">
        <v>7362918</v>
      </c>
      <c r="E5135">
        <f t="shared" si="666"/>
        <v>857082</v>
      </c>
      <c r="F5135">
        <f t="shared" si="668"/>
        <v>12.781093526862795</v>
      </c>
      <c r="G5135">
        <f t="shared" si="664"/>
        <v>855205.82510686165</v>
      </c>
      <c r="I5135">
        <f t="shared" si="663"/>
        <v>-0.61002921143338928</v>
      </c>
      <c r="J5135">
        <f t="shared" si="669"/>
        <v>154.33385000092881</v>
      </c>
      <c r="K5135">
        <f t="shared" si="667"/>
        <v>855209.07790074544</v>
      </c>
    </row>
    <row r="5136" spans="1:11" x14ac:dyDescent="0.25">
      <c r="A5136" s="1">
        <v>44963.176620370374</v>
      </c>
      <c r="B5136">
        <v>142</v>
      </c>
      <c r="C5136">
        <f t="shared" si="665"/>
        <v>14.2</v>
      </c>
      <c r="D5136">
        <v>7362923</v>
      </c>
      <c r="E5136">
        <f t="shared" si="666"/>
        <v>857077</v>
      </c>
      <c r="F5136">
        <f t="shared" si="668"/>
        <v>12.821633711809573</v>
      </c>
      <c r="G5136">
        <f t="shared" si="664"/>
        <v>855195.19929944933</v>
      </c>
      <c r="I5136">
        <f t="shared" si="663"/>
        <v>-0.61003621137972031</v>
      </c>
      <c r="J5136">
        <f t="shared" si="669"/>
        <v>154.33249138027136</v>
      </c>
      <c r="K5136">
        <f t="shared" si="667"/>
        <v>855198.47322568193</v>
      </c>
    </row>
    <row r="5137" spans="1:11" x14ac:dyDescent="0.25">
      <c r="A5137" s="1">
        <v>44963.176678240743</v>
      </c>
      <c r="B5137">
        <v>142</v>
      </c>
      <c r="C5137">
        <f t="shared" si="665"/>
        <v>14.2</v>
      </c>
      <c r="D5137">
        <v>7362900</v>
      </c>
      <c r="E5137">
        <f t="shared" si="666"/>
        <v>857100</v>
      </c>
      <c r="F5137">
        <f t="shared" si="668"/>
        <v>12.861015605757871</v>
      </c>
      <c r="G5137">
        <f t="shared" si="664"/>
        <v>855212.68717335199</v>
      </c>
      <c r="I5137">
        <f t="shared" si="663"/>
        <v>-0.61002462127792112</v>
      </c>
      <c r="J5137">
        <f t="shared" si="669"/>
        <v>154.33474078622203</v>
      </c>
      <c r="K5137">
        <f t="shared" si="667"/>
        <v>855216.0309001233</v>
      </c>
    </row>
    <row r="5138" spans="1:11" x14ac:dyDescent="0.25">
      <c r="A5138" s="1">
        <v>44963.176736111112</v>
      </c>
      <c r="B5138">
        <v>142</v>
      </c>
      <c r="C5138">
        <f t="shared" si="665"/>
        <v>14.2</v>
      </c>
      <c r="D5138">
        <v>7362900</v>
      </c>
      <c r="E5138">
        <f t="shared" si="666"/>
        <v>857100</v>
      </c>
      <c r="F5138">
        <f t="shared" si="668"/>
        <v>12.899272302736216</v>
      </c>
      <c r="G5138">
        <f t="shared" si="664"/>
        <v>855207.37354019459</v>
      </c>
      <c r="I5138">
        <f t="shared" si="663"/>
        <v>-0.61002814266504257</v>
      </c>
      <c r="J5138">
        <f t="shared" si="669"/>
        <v>154.33405741910104</v>
      </c>
      <c r="K5138">
        <f t="shared" si="667"/>
        <v>855210.6968974144</v>
      </c>
    </row>
    <row r="5139" spans="1:11" x14ac:dyDescent="0.25">
      <c r="A5139" s="1">
        <v>44963.176793981482</v>
      </c>
      <c r="B5139">
        <v>143</v>
      </c>
      <c r="C5139">
        <f t="shared" si="665"/>
        <v>14.3</v>
      </c>
      <c r="D5139">
        <v>7362898</v>
      </c>
      <c r="E5139">
        <f t="shared" si="666"/>
        <v>857102</v>
      </c>
      <c r="F5139">
        <f t="shared" si="668"/>
        <v>12.93929309408661</v>
      </c>
      <c r="G5139">
        <f t="shared" si="664"/>
        <v>855203.81324880372</v>
      </c>
      <c r="I5139">
        <f t="shared" si="663"/>
        <v>-0.61003047712726655</v>
      </c>
      <c r="J5139">
        <f t="shared" si="669"/>
        <v>154.33360435840353</v>
      </c>
      <c r="K5139">
        <f t="shared" si="667"/>
        <v>855207.16054497147</v>
      </c>
    </row>
    <row r="5140" spans="1:11" x14ac:dyDescent="0.25">
      <c r="A5140" s="1">
        <v>44963.176851851851</v>
      </c>
      <c r="B5140">
        <v>143</v>
      </c>
      <c r="C5140">
        <f t="shared" si="665"/>
        <v>14.3</v>
      </c>
      <c r="D5140">
        <v>7362897</v>
      </c>
      <c r="E5140">
        <f t="shared" si="666"/>
        <v>857103</v>
      </c>
      <c r="F5140">
        <f t="shared" si="668"/>
        <v>12.978170434255563</v>
      </c>
      <c r="G5140">
        <f t="shared" si="664"/>
        <v>855199.41534337425</v>
      </c>
      <c r="I5140">
        <f t="shared" si="663"/>
        <v>-0.610033367780073</v>
      </c>
      <c r="J5140">
        <f t="shared" si="669"/>
        <v>154.33304332133537</v>
      </c>
      <c r="K5140">
        <f t="shared" si="667"/>
        <v>855202.78138602537</v>
      </c>
    </row>
    <row r="5141" spans="1:11" x14ac:dyDescent="0.25">
      <c r="A5141" s="1">
        <v>44963.17690972222</v>
      </c>
      <c r="B5141">
        <v>143</v>
      </c>
      <c r="C5141">
        <f t="shared" si="665"/>
        <v>14.3</v>
      </c>
      <c r="D5141">
        <v>7362884</v>
      </c>
      <c r="E5141">
        <f t="shared" si="666"/>
        <v>857116</v>
      </c>
      <c r="F5141">
        <f t="shared" si="668"/>
        <v>13.015936993276833</v>
      </c>
      <c r="G5141">
        <f t="shared" si="664"/>
        <v>855207.15197279002</v>
      </c>
      <c r="I5141">
        <f t="shared" si="663"/>
        <v>-0.6100282334334185</v>
      </c>
      <c r="J5141">
        <f t="shared" si="669"/>
        <v>154.3340398036851</v>
      </c>
      <c r="K5141">
        <f t="shared" si="667"/>
        <v>855210.55940078432</v>
      </c>
    </row>
    <row r="5142" spans="1:11" x14ac:dyDescent="0.25">
      <c r="A5142" s="1">
        <v>44963.17696759259</v>
      </c>
      <c r="B5142">
        <v>143</v>
      </c>
      <c r="C5142">
        <f t="shared" si="665"/>
        <v>14.3</v>
      </c>
      <c r="D5142">
        <v>7362861</v>
      </c>
      <c r="E5142">
        <f t="shared" si="666"/>
        <v>857139</v>
      </c>
      <c r="F5142">
        <f t="shared" si="668"/>
        <v>13.052624507754638</v>
      </c>
      <c r="G5142">
        <f t="shared" si="664"/>
        <v>855225.02196554444</v>
      </c>
      <c r="I5142">
        <f t="shared" si="663"/>
        <v>-0.61001641023751085</v>
      </c>
      <c r="J5142">
        <f t="shared" si="669"/>
        <v>154.33633402161055</v>
      </c>
      <c r="K5142">
        <f t="shared" si="667"/>
        <v>855228.46685382584</v>
      </c>
    </row>
    <row r="5143" spans="1:11" x14ac:dyDescent="0.25">
      <c r="A5143" s="1">
        <v>44963.177025462966</v>
      </c>
      <c r="B5143">
        <v>143</v>
      </c>
      <c r="C5143">
        <f t="shared" si="665"/>
        <v>14.3</v>
      </c>
      <c r="D5143">
        <v>7362853</v>
      </c>
      <c r="E5143">
        <f t="shared" si="666"/>
        <v>857147</v>
      </c>
      <c r="F5143">
        <f t="shared" si="668"/>
        <v>13.088263807533076</v>
      </c>
      <c r="G5143">
        <f t="shared" si="664"/>
        <v>855228.06558263395</v>
      </c>
      <c r="I5143">
        <f t="shared" si="663"/>
        <v>-0.61001440548757235</v>
      </c>
      <c r="J5143">
        <f t="shared" si="669"/>
        <v>154.33672296911385</v>
      </c>
      <c r="K5143">
        <f t="shared" si="667"/>
        <v>855231.50277254719</v>
      </c>
    </row>
    <row r="5144" spans="1:11" x14ac:dyDescent="0.25">
      <c r="A5144" s="1">
        <v>44963.177083333336</v>
      </c>
      <c r="B5144">
        <v>144</v>
      </c>
      <c r="C5144">
        <f t="shared" si="665"/>
        <v>14.4</v>
      </c>
      <c r="D5144">
        <v>7362863</v>
      </c>
      <c r="E5144">
        <f t="shared" si="666"/>
        <v>857137</v>
      </c>
      <c r="F5144">
        <f t="shared" si="668"/>
        <v>13.125741984460703</v>
      </c>
      <c r="G5144">
        <f t="shared" si="664"/>
        <v>855212.88816292398</v>
      </c>
      <c r="I5144">
        <f t="shared" si="663"/>
        <v>-0.61002443543676754</v>
      </c>
      <c r="J5144">
        <f t="shared" si="669"/>
        <v>154.33477684937506</v>
      </c>
      <c r="K5144">
        <f t="shared" si="667"/>
        <v>855216.31239004305</v>
      </c>
    </row>
    <row r="5145" spans="1:11" x14ac:dyDescent="0.25">
      <c r="A5145" s="1">
        <v>44963.177141203705</v>
      </c>
      <c r="B5145">
        <v>144</v>
      </c>
      <c r="C5145">
        <f t="shared" si="665"/>
        <v>14.4</v>
      </c>
      <c r="D5145">
        <v>7362863</v>
      </c>
      <c r="E5145">
        <f t="shared" si="666"/>
        <v>857137</v>
      </c>
      <c r="F5145">
        <f t="shared" si="668"/>
        <v>13.162149356333254</v>
      </c>
      <c r="G5145">
        <f t="shared" si="664"/>
        <v>855207.84288717154</v>
      </c>
      <c r="I5145">
        <f t="shared" si="663"/>
        <v>-0.61002774150344041</v>
      </c>
      <c r="J5145">
        <f t="shared" si="669"/>
        <v>154.33413527208094</v>
      </c>
      <c r="K5145">
        <f t="shared" si="667"/>
        <v>855211.30457664421</v>
      </c>
    </row>
    <row r="5146" spans="1:11" x14ac:dyDescent="0.25">
      <c r="A5146" s="1">
        <v>44963.177199074074</v>
      </c>
      <c r="B5146">
        <v>144</v>
      </c>
      <c r="C5146">
        <f t="shared" si="665"/>
        <v>14.4</v>
      </c>
      <c r="D5146">
        <v>7362858</v>
      </c>
      <c r="E5146">
        <f t="shared" si="666"/>
        <v>857142</v>
      </c>
      <c r="F5146">
        <f t="shared" si="668"/>
        <v>13.197516517580874</v>
      </c>
      <c r="G5146">
        <f t="shared" si="664"/>
        <v>855207.93426161248</v>
      </c>
      <c r="I5146">
        <f t="shared" si="663"/>
        <v>-0.6100276627034481</v>
      </c>
      <c r="J5146">
        <f t="shared" si="669"/>
        <v>154.33415056462226</v>
      </c>
      <c r="K5146">
        <f t="shared" si="667"/>
        <v>855211.4239421424</v>
      </c>
    </row>
    <row r="5147" spans="1:11" x14ac:dyDescent="0.25">
      <c r="A5147" s="1">
        <v>44963.177256944444</v>
      </c>
      <c r="B5147">
        <v>144</v>
      </c>
      <c r="C5147">
        <f t="shared" si="665"/>
        <v>14.4</v>
      </c>
      <c r="D5147">
        <v>7362848</v>
      </c>
      <c r="E5147">
        <f t="shared" si="666"/>
        <v>857152</v>
      </c>
      <c r="F5147">
        <f t="shared" si="668"/>
        <v>13.231873188507135</v>
      </c>
      <c r="G5147">
        <f t="shared" si="664"/>
        <v>855213.15796105308</v>
      </c>
      <c r="I5147">
        <f t="shared" si="663"/>
        <v>-0.61002419588020718</v>
      </c>
      <c r="J5147">
        <f t="shared" si="669"/>
        <v>154.33482333597141</v>
      </c>
      <c r="K5147">
        <f t="shared" si="667"/>
        <v>855216.67523985414</v>
      </c>
    </row>
    <row r="5148" spans="1:11" x14ac:dyDescent="0.25">
      <c r="A5148" s="1">
        <v>44963.177314814813</v>
      </c>
      <c r="B5148">
        <v>145</v>
      </c>
      <c r="C5148">
        <f t="shared" si="665"/>
        <v>14.5</v>
      </c>
      <c r="D5148">
        <v>7362839</v>
      </c>
      <c r="E5148">
        <f t="shared" si="666"/>
        <v>857161</v>
      </c>
      <c r="F5148">
        <f t="shared" si="668"/>
        <v>13.268105383121217</v>
      </c>
      <c r="G5148">
        <f t="shared" si="664"/>
        <v>855217.12518391921</v>
      </c>
      <c r="I5148">
        <f t="shared" si="663"/>
        <v>-0.61002156531261631</v>
      </c>
      <c r="J5148">
        <f t="shared" si="669"/>
        <v>154.33533378786825</v>
      </c>
      <c r="K5148">
        <f t="shared" si="667"/>
        <v>855220.65955767827</v>
      </c>
    </row>
    <row r="5149" spans="1:11" x14ac:dyDescent="0.25">
      <c r="A5149" s="1">
        <v>44963.177372685182</v>
      </c>
      <c r="B5149">
        <v>145</v>
      </c>
      <c r="C5149">
        <f t="shared" si="665"/>
        <v>14.5</v>
      </c>
      <c r="D5149">
        <v>7362842</v>
      </c>
      <c r="E5149">
        <f t="shared" si="666"/>
        <v>857158</v>
      </c>
      <c r="F5149">
        <f t="shared" si="668"/>
        <v>13.303302372174896</v>
      </c>
      <c r="G5149">
        <f t="shared" si="664"/>
        <v>855209.25906612712</v>
      </c>
      <c r="I5149">
        <f t="shared" si="663"/>
        <v>-0.61002676042125337</v>
      </c>
      <c r="J5149">
        <f t="shared" si="669"/>
        <v>154.3343256665699</v>
      </c>
      <c r="K5149">
        <f t="shared" si="667"/>
        <v>855212.7906954356</v>
      </c>
    </row>
    <row r="5150" spans="1:11" x14ac:dyDescent="0.25">
      <c r="A5150" s="1">
        <v>44963.177430555559</v>
      </c>
      <c r="B5150">
        <v>145</v>
      </c>
      <c r="C5150">
        <f t="shared" si="665"/>
        <v>14.5</v>
      </c>
      <c r="D5150">
        <v>7362839</v>
      </c>
      <c r="E5150">
        <f t="shared" si="666"/>
        <v>857161</v>
      </c>
      <c r="F5150">
        <f t="shared" si="668"/>
        <v>13.337493732969898</v>
      </c>
      <c r="G5150">
        <f t="shared" si="664"/>
        <v>855207.52263293101</v>
      </c>
      <c r="I5150">
        <f t="shared" si="663"/>
        <v>-0.61002788725705137</v>
      </c>
      <c r="J5150">
        <f t="shared" si="669"/>
        <v>154.33410698592493</v>
      </c>
      <c r="K5150">
        <f t="shared" si="667"/>
        <v>855211.08378985454</v>
      </c>
    </row>
    <row r="5151" spans="1:11" x14ac:dyDescent="0.25">
      <c r="A5151" s="1">
        <v>44963.177488425928</v>
      </c>
      <c r="B5151">
        <v>145</v>
      </c>
      <c r="C5151">
        <f t="shared" si="665"/>
        <v>14.5</v>
      </c>
      <c r="D5151">
        <v>7362829</v>
      </c>
      <c r="E5151">
        <f t="shared" si="666"/>
        <v>857171</v>
      </c>
      <c r="F5151">
        <f t="shared" si="668"/>
        <v>13.370708197742188</v>
      </c>
      <c r="G5151">
        <f t="shared" si="664"/>
        <v>855212.90986156429</v>
      </c>
      <c r="I5151">
        <f t="shared" si="663"/>
        <v>-0.61002431029633664</v>
      </c>
      <c r="J5151">
        <f t="shared" si="669"/>
        <v>154.33480113324504</v>
      </c>
      <c r="K5151">
        <f t="shared" si="667"/>
        <v>855216.50193710241</v>
      </c>
    </row>
    <row r="5152" spans="1:11" x14ac:dyDescent="0.25">
      <c r="A5152" s="1">
        <v>44963.177546296298</v>
      </c>
      <c r="B5152">
        <v>145</v>
      </c>
      <c r="C5152">
        <f t="shared" si="665"/>
        <v>14.5</v>
      </c>
      <c r="D5152">
        <v>7362829</v>
      </c>
      <c r="E5152">
        <f t="shared" si="666"/>
        <v>857171</v>
      </c>
      <c r="F5152">
        <f t="shared" si="668"/>
        <v>13.402973677806697</v>
      </c>
      <c r="G5152">
        <f t="shared" si="664"/>
        <v>855208.44794360793</v>
      </c>
      <c r="I5152">
        <f t="shared" si="663"/>
        <v>-0.61002725646231448</v>
      </c>
      <c r="J5152">
        <f t="shared" si="669"/>
        <v>154.33422940250648</v>
      </c>
      <c r="K5152">
        <f t="shared" si="667"/>
        <v>855212.03930901492</v>
      </c>
    </row>
    <row r="5153" spans="1:11" x14ac:dyDescent="0.25">
      <c r="A5153" s="1">
        <v>44963.177604166667</v>
      </c>
      <c r="B5153">
        <v>146</v>
      </c>
      <c r="C5153">
        <f t="shared" si="665"/>
        <v>14.6</v>
      </c>
      <c r="D5153">
        <v>7362819</v>
      </c>
      <c r="E5153">
        <f t="shared" si="666"/>
        <v>857181</v>
      </c>
      <c r="F5153">
        <f t="shared" si="668"/>
        <v>13.437174429869364</v>
      </c>
      <c r="G5153">
        <f t="shared" si="664"/>
        <v>855213.70134245139</v>
      </c>
      <c r="I5153">
        <f t="shared" si="663"/>
        <v>-0.61002376417236615</v>
      </c>
      <c r="J5153">
        <f t="shared" si="669"/>
        <v>154.33490710939554</v>
      </c>
      <c r="K5153">
        <f t="shared" si="667"/>
        <v>855217.32913094386</v>
      </c>
    </row>
    <row r="5154" spans="1:11" x14ac:dyDescent="0.25">
      <c r="A5154" s="1">
        <v>44963.177662037036</v>
      </c>
      <c r="B5154">
        <v>146</v>
      </c>
      <c r="C5154">
        <f t="shared" si="665"/>
        <v>14.6</v>
      </c>
      <c r="D5154">
        <v>7362812</v>
      </c>
      <c r="E5154">
        <f t="shared" si="666"/>
        <v>857188</v>
      </c>
      <c r="F5154">
        <f t="shared" si="668"/>
        <v>13.470398017587382</v>
      </c>
      <c r="G5154">
        <f t="shared" si="664"/>
        <v>855216.09664510831</v>
      </c>
      <c r="I5154">
        <f t="shared" si="663"/>
        <v>-0.61002217431170835</v>
      </c>
      <c r="J5154">
        <f t="shared" si="669"/>
        <v>154.33521561659549</v>
      </c>
      <c r="K5154">
        <f t="shared" si="667"/>
        <v>855219.73717515555</v>
      </c>
    </row>
    <row r="5155" spans="1:11" x14ac:dyDescent="0.25">
      <c r="A5155" s="1">
        <v>44963.177719907406</v>
      </c>
      <c r="B5155">
        <v>147</v>
      </c>
      <c r="C5155">
        <f t="shared" si="665"/>
        <v>14.7</v>
      </c>
      <c r="D5155">
        <v>7362797</v>
      </c>
      <c r="E5155">
        <f t="shared" si="666"/>
        <v>857203</v>
      </c>
      <c r="F5155">
        <f t="shared" si="668"/>
        <v>13.50552950279917</v>
      </c>
      <c r="G5155">
        <f t="shared" si="664"/>
        <v>855226.21481685434</v>
      </c>
      <c r="I5155">
        <f t="shared" si="663"/>
        <v>-0.61001547125837152</v>
      </c>
      <c r="J5155">
        <f t="shared" si="669"/>
        <v>154.33651619797905</v>
      </c>
      <c r="K5155">
        <f t="shared" si="667"/>
        <v>855229.88882631075</v>
      </c>
    </row>
    <row r="5156" spans="1:11" x14ac:dyDescent="0.25">
      <c r="A5156" s="1">
        <v>44963.177777777775</v>
      </c>
      <c r="B5156">
        <v>147</v>
      </c>
      <c r="C5156">
        <f t="shared" si="665"/>
        <v>14.7</v>
      </c>
      <c r="D5156">
        <v>7362793</v>
      </c>
      <c r="E5156">
        <f t="shared" si="666"/>
        <v>857207</v>
      </c>
      <c r="F5156">
        <f t="shared" si="668"/>
        <v>13.539657231290622</v>
      </c>
      <c r="G5156">
        <f t="shared" si="664"/>
        <v>855225.4934158437</v>
      </c>
      <c r="I5156">
        <f t="shared" si="663"/>
        <v>-0.61001594862001507</v>
      </c>
      <c r="J5156">
        <f t="shared" si="669"/>
        <v>154.33642358298258</v>
      </c>
      <c r="K5156">
        <f t="shared" si="667"/>
        <v>855229.16592257866</v>
      </c>
    </row>
    <row r="5157" spans="1:11" x14ac:dyDescent="0.25">
      <c r="A5157" s="1">
        <v>44963.177835648145</v>
      </c>
      <c r="B5157">
        <v>147</v>
      </c>
      <c r="C5157">
        <f t="shared" si="665"/>
        <v>14.7</v>
      </c>
      <c r="D5157">
        <v>7362804</v>
      </c>
      <c r="E5157">
        <f t="shared" si="666"/>
        <v>857196</v>
      </c>
      <c r="F5157">
        <f t="shared" si="668"/>
        <v>13.572809881825176</v>
      </c>
      <c r="G5157">
        <f t="shared" si="664"/>
        <v>855209.93598111381</v>
      </c>
      <c r="I5157">
        <f t="shared" si="663"/>
        <v>-0.61002622685415708</v>
      </c>
      <c r="J5157">
        <f t="shared" si="669"/>
        <v>154.33442921188686</v>
      </c>
      <c r="K5157">
        <f t="shared" si="667"/>
        <v>855213.59891547449</v>
      </c>
    </row>
    <row r="5158" spans="1:11" x14ac:dyDescent="0.25">
      <c r="A5158" s="1">
        <v>44963.177893518521</v>
      </c>
      <c r="B5158">
        <v>147</v>
      </c>
      <c r="C5158">
        <f t="shared" si="665"/>
        <v>14.7</v>
      </c>
      <c r="D5158">
        <v>7362789</v>
      </c>
      <c r="E5158">
        <f t="shared" si="666"/>
        <v>857211</v>
      </c>
      <c r="F5158">
        <f t="shared" si="668"/>
        <v>13.605015313773029</v>
      </c>
      <c r="G5158">
        <f t="shared" si="664"/>
        <v>855220.46213821578</v>
      </c>
      <c r="I5158">
        <f t="shared" si="663"/>
        <v>-0.6100192333428115</v>
      </c>
      <c r="J5158">
        <f t="shared" si="669"/>
        <v>154.33578627216696</v>
      </c>
      <c r="K5158">
        <f t="shared" si="667"/>
        <v>855224.19141105691</v>
      </c>
    </row>
    <row r="5159" spans="1:11" x14ac:dyDescent="0.25">
      <c r="A5159" s="1">
        <v>44963.177951388891</v>
      </c>
      <c r="B5159">
        <v>147</v>
      </c>
      <c r="C5159">
        <f t="shared" si="665"/>
        <v>14.7</v>
      </c>
      <c r="D5159">
        <v>7362789</v>
      </c>
      <c r="E5159">
        <f t="shared" si="666"/>
        <v>857211</v>
      </c>
      <c r="F5159">
        <f t="shared" si="668"/>
        <v>13.636300590522371</v>
      </c>
      <c r="G5159">
        <f t="shared" si="664"/>
        <v>855216.14449231466</v>
      </c>
      <c r="I5159">
        <f t="shared" si="663"/>
        <v>-0.61002209116681383</v>
      </c>
      <c r="J5159">
        <f t="shared" si="669"/>
        <v>154.33523175027679</v>
      </c>
      <c r="K5159">
        <f t="shared" si="667"/>
        <v>855219.86310614808</v>
      </c>
    </row>
    <row r="5160" spans="1:11" x14ac:dyDescent="0.25">
      <c r="A5160" s="1">
        <v>44963.17800925926</v>
      </c>
      <c r="B5160">
        <v>148</v>
      </c>
      <c r="C5160">
        <f t="shared" si="665"/>
        <v>14.8</v>
      </c>
      <c r="D5160">
        <v>7362773</v>
      </c>
      <c r="E5160">
        <f t="shared" si="666"/>
        <v>857227</v>
      </c>
      <c r="F5160">
        <f t="shared" si="668"/>
        <v>13.669549145078875</v>
      </c>
      <c r="G5160">
        <f t="shared" si="664"/>
        <v>855227.52714824816</v>
      </c>
      <c r="I5160">
        <f t="shared" si="663"/>
        <v>-0.61001454361454266</v>
      </c>
      <c r="J5160">
        <f t="shared" si="669"/>
        <v>154.3366961712639</v>
      </c>
      <c r="K5160">
        <f t="shared" si="667"/>
        <v>855231.29360268824</v>
      </c>
    </row>
    <row r="5161" spans="1:11" x14ac:dyDescent="0.25">
      <c r="A5161" s="1">
        <v>44963.178067129629</v>
      </c>
      <c r="B5161">
        <v>148</v>
      </c>
      <c r="C5161">
        <f t="shared" si="665"/>
        <v>14.8</v>
      </c>
      <c r="D5161">
        <v>7362766</v>
      </c>
      <c r="E5161">
        <f t="shared" si="666"/>
        <v>857234</v>
      </c>
      <c r="F5161">
        <f t="shared" si="668"/>
        <v>13.701847740933765</v>
      </c>
      <c r="G5161">
        <f t="shared" si="664"/>
        <v>855230.05895470176</v>
      </c>
      <c r="I5161">
        <f t="shared" si="663"/>
        <v>-0.61001287089769807</v>
      </c>
      <c r="J5161">
        <f t="shared" si="669"/>
        <v>154.33702068735857</v>
      </c>
      <c r="K5161">
        <f t="shared" si="667"/>
        <v>855233.82660387456</v>
      </c>
    </row>
    <row r="5162" spans="1:11" x14ac:dyDescent="0.25">
      <c r="A5162" s="1">
        <v>44963.178124999999</v>
      </c>
      <c r="B5162">
        <v>148</v>
      </c>
      <c r="C5162">
        <f t="shared" si="665"/>
        <v>14.8</v>
      </c>
      <c r="D5162">
        <v>7362760</v>
      </c>
      <c r="E5162">
        <f t="shared" si="666"/>
        <v>857240</v>
      </c>
      <c r="F5162">
        <f t="shared" si="668"/>
        <v>13.733223519764229</v>
      </c>
      <c r="G5162">
        <f t="shared" si="664"/>
        <v>855231.72108644829</v>
      </c>
      <c r="I5162">
        <f t="shared" si="663"/>
        <v>-0.61001176283329472</v>
      </c>
      <c r="J5162">
        <f t="shared" si="669"/>
        <v>154.33723565096602</v>
      </c>
      <c r="K5162">
        <f t="shared" si="667"/>
        <v>855235.50449622446</v>
      </c>
    </row>
    <row r="5163" spans="1:11" x14ac:dyDescent="0.25">
      <c r="A5163" s="1">
        <v>44963.178182870368</v>
      </c>
      <c r="B5163">
        <v>148</v>
      </c>
      <c r="C5163">
        <f t="shared" si="665"/>
        <v>14.8</v>
      </c>
      <c r="D5163">
        <v>7362755</v>
      </c>
      <c r="E5163">
        <f t="shared" si="666"/>
        <v>857245</v>
      </c>
      <c r="F5163">
        <f t="shared" si="668"/>
        <v>13.763702847770965</v>
      </c>
      <c r="G5163">
        <f t="shared" si="664"/>
        <v>855232.50981970003</v>
      </c>
      <c r="I5163">
        <f t="shared" si="663"/>
        <v>-0.61001123187775341</v>
      </c>
      <c r="J5163">
        <f t="shared" si="669"/>
        <v>154.33733865397693</v>
      </c>
      <c r="K5163">
        <f t="shared" si="667"/>
        <v>855236.308483309</v>
      </c>
    </row>
    <row r="5164" spans="1:11" x14ac:dyDescent="0.25">
      <c r="A5164" s="1">
        <v>44963.178240740737</v>
      </c>
      <c r="B5164">
        <v>148</v>
      </c>
      <c r="C5164">
        <f t="shared" si="665"/>
        <v>14.8</v>
      </c>
      <c r="D5164">
        <v>7362756</v>
      </c>
      <c r="E5164">
        <f t="shared" si="666"/>
        <v>857244</v>
      </c>
      <c r="F5164">
        <f t="shared" si="668"/>
        <v>13.793311337834652</v>
      </c>
      <c r="G5164">
        <f t="shared" si="664"/>
        <v>855227.43102363229</v>
      </c>
      <c r="I5164">
        <f t="shared" si="663"/>
        <v>-0.61001458231929229</v>
      </c>
      <c r="J5164">
        <f t="shared" si="669"/>
        <v>154.33668866218591</v>
      </c>
      <c r="K5164">
        <f t="shared" si="667"/>
        <v>855231.23499079281</v>
      </c>
    </row>
    <row r="5165" spans="1:11" x14ac:dyDescent="0.25">
      <c r="A5165" s="1">
        <v>44963.178298611114</v>
      </c>
      <c r="B5165">
        <v>149</v>
      </c>
      <c r="C5165">
        <f t="shared" si="665"/>
        <v>14.9</v>
      </c>
      <c r="D5165">
        <v>7362761</v>
      </c>
      <c r="E5165">
        <f t="shared" si="666"/>
        <v>857239</v>
      </c>
      <c r="F5165">
        <f t="shared" si="668"/>
        <v>13.824931013896519</v>
      </c>
      <c r="G5165">
        <f t="shared" si="664"/>
        <v>855218.08383517759</v>
      </c>
      <c r="I5165">
        <f t="shared" si="663"/>
        <v>-0.61002074813065021</v>
      </c>
      <c r="J5165">
        <f t="shared" si="669"/>
        <v>154.33549235271909</v>
      </c>
      <c r="K5165">
        <f t="shared" si="667"/>
        <v>855221.89723113074</v>
      </c>
    </row>
    <row r="5166" spans="1:11" x14ac:dyDescent="0.25">
      <c r="A5166" s="1">
        <v>44963.178356481483</v>
      </c>
      <c r="B5166">
        <v>150</v>
      </c>
      <c r="C5166">
        <f t="shared" si="665"/>
        <v>15</v>
      </c>
      <c r="D5166">
        <v>7362761</v>
      </c>
      <c r="E5166">
        <f t="shared" si="666"/>
        <v>857239</v>
      </c>
      <c r="F5166">
        <f t="shared" si="668"/>
        <v>13.858504413499476</v>
      </c>
      <c r="G5166">
        <f t="shared" si="664"/>
        <v>855213.4593048963</v>
      </c>
      <c r="I5166">
        <f t="shared" si="663"/>
        <v>-0.61002378317329586</v>
      </c>
      <c r="J5166">
        <f t="shared" si="669"/>
        <v>154.33490342225991</v>
      </c>
      <c r="K5166">
        <f t="shared" si="667"/>
        <v>855217.30035111087</v>
      </c>
    </row>
    <row r="5167" spans="1:11" x14ac:dyDescent="0.25">
      <c r="A5167" s="1">
        <v>44963.178414351853</v>
      </c>
      <c r="B5167">
        <v>150</v>
      </c>
      <c r="C5167">
        <f t="shared" si="665"/>
        <v>15</v>
      </c>
      <c r="D5167">
        <v>7362748</v>
      </c>
      <c r="E5167">
        <f t="shared" si="666"/>
        <v>857252</v>
      </c>
      <c r="F5167">
        <f t="shared" si="668"/>
        <v>13.891118573113777</v>
      </c>
      <c r="G5167">
        <f t="shared" si="664"/>
        <v>855221.94337502436</v>
      </c>
      <c r="I5167">
        <f t="shared" si="663"/>
        <v>-0.61001815292259642</v>
      </c>
      <c r="J5167">
        <f t="shared" si="669"/>
        <v>154.33599590353299</v>
      </c>
      <c r="K5167">
        <f t="shared" si="667"/>
        <v>855225.82768274751</v>
      </c>
    </row>
    <row r="5168" spans="1:11" x14ac:dyDescent="0.25">
      <c r="A5168" s="1">
        <v>44963.178472222222</v>
      </c>
      <c r="B5168">
        <v>150</v>
      </c>
      <c r="C5168">
        <f t="shared" si="665"/>
        <v>15</v>
      </c>
      <c r="D5168">
        <v>7362747</v>
      </c>
      <c r="E5168">
        <f t="shared" si="666"/>
        <v>857253</v>
      </c>
      <c r="F5168">
        <f t="shared" si="668"/>
        <v>13.922800899596242</v>
      </c>
      <c r="G5168">
        <f t="shared" si="664"/>
        <v>855218.5798685177</v>
      </c>
      <c r="I5168">
        <f t="shared" si="663"/>
        <v>-0.61002037704828982</v>
      </c>
      <c r="J5168">
        <f t="shared" si="669"/>
        <v>154.33556435604081</v>
      </c>
      <c r="K5168">
        <f t="shared" si="667"/>
        <v>855222.45925101917</v>
      </c>
    </row>
    <row r="5169" spans="1:11" x14ac:dyDescent="0.25">
      <c r="A5169" s="1">
        <v>44963.178530092591</v>
      </c>
      <c r="B5169">
        <v>151</v>
      </c>
      <c r="C5169">
        <f t="shared" si="665"/>
        <v>15.1</v>
      </c>
      <c r="D5169">
        <v>7362744</v>
      </c>
      <c r="E5169">
        <f t="shared" si="666"/>
        <v>857256</v>
      </c>
      <c r="F5169">
        <f t="shared" si="668"/>
        <v>13.956435159607777</v>
      </c>
      <c r="G5169">
        <f t="shared" si="664"/>
        <v>855216.94513242401</v>
      </c>
      <c r="I5169">
        <f t="shared" si="663"/>
        <v>-0.6100214417235551</v>
      </c>
      <c r="J5169">
        <f t="shared" si="669"/>
        <v>154.33535776910844</v>
      </c>
      <c r="K5169">
        <f t="shared" si="667"/>
        <v>855220.84674256959</v>
      </c>
    </row>
    <row r="5170" spans="1:11" x14ac:dyDescent="0.25">
      <c r="A5170" s="1">
        <v>44963.178587962961</v>
      </c>
      <c r="B5170">
        <v>151</v>
      </c>
      <c r="C5170">
        <f t="shared" si="665"/>
        <v>15.1</v>
      </c>
      <c r="D5170">
        <v>7362739</v>
      </c>
      <c r="E5170">
        <f t="shared" si="666"/>
        <v>857261</v>
      </c>
      <c r="F5170">
        <f t="shared" si="668"/>
        <v>13.989108440761839</v>
      </c>
      <c r="G5170">
        <f t="shared" si="664"/>
        <v>855217.44009165186</v>
      </c>
      <c r="I5170">
        <f t="shared" si="663"/>
        <v>-0.6100211000800474</v>
      </c>
      <c r="J5170">
        <f t="shared" si="669"/>
        <v>154.33542406131312</v>
      </c>
      <c r="K5170">
        <f t="shared" si="667"/>
        <v>855221.36418449564</v>
      </c>
    </row>
    <row r="5171" spans="1:11" x14ac:dyDescent="0.25">
      <c r="A5171" s="1">
        <v>44963.17864583333</v>
      </c>
      <c r="B5171">
        <v>152</v>
      </c>
      <c r="C5171">
        <f t="shared" si="665"/>
        <v>15.2</v>
      </c>
      <c r="D5171">
        <v>7362742</v>
      </c>
      <c r="E5171">
        <f t="shared" si="666"/>
        <v>857258</v>
      </c>
      <c r="F5171">
        <f t="shared" si="668"/>
        <v>14.023705342454358</v>
      </c>
      <c r="G5171">
        <f t="shared" si="664"/>
        <v>855209.68719584553</v>
      </c>
      <c r="I5171">
        <f t="shared" si="663"/>
        <v>-0.61002621632214404</v>
      </c>
      <c r="J5171">
        <f t="shared" si="669"/>
        <v>154.33443125574209</v>
      </c>
      <c r="K5171">
        <f t="shared" si="667"/>
        <v>855213.61486872856</v>
      </c>
    </row>
    <row r="5172" spans="1:11" x14ac:dyDescent="0.25">
      <c r="A5172" s="1">
        <v>44963.178703703707</v>
      </c>
      <c r="B5172">
        <v>152</v>
      </c>
      <c r="C5172">
        <f t="shared" si="665"/>
        <v>15.2</v>
      </c>
      <c r="D5172">
        <v>7362734</v>
      </c>
      <c r="E5172">
        <f t="shared" si="666"/>
        <v>857266</v>
      </c>
      <c r="F5172">
        <f t="shared" si="668"/>
        <v>14.057313761241376</v>
      </c>
      <c r="G5172">
        <f t="shared" si="664"/>
        <v>855213.05039714952</v>
      </c>
      <c r="I5172">
        <f t="shared" si="663"/>
        <v>-0.61002396920351332</v>
      </c>
      <c r="J5172">
        <f t="shared" si="669"/>
        <v>154.33486732295938</v>
      </c>
      <c r="K5172">
        <f t="shared" si="667"/>
        <v>855217.0185790431</v>
      </c>
    </row>
    <row r="5173" spans="1:11" x14ac:dyDescent="0.25">
      <c r="A5173" s="1">
        <v>44963.178761574076</v>
      </c>
      <c r="B5173">
        <v>153</v>
      </c>
      <c r="C5173">
        <f t="shared" si="665"/>
        <v>15.3</v>
      </c>
      <c r="D5173">
        <v>7362734</v>
      </c>
      <c r="E5173">
        <f t="shared" si="666"/>
        <v>857266</v>
      </c>
      <c r="F5173">
        <f t="shared" si="668"/>
        <v>14.092819082348766</v>
      </c>
      <c r="G5173">
        <f t="shared" si="664"/>
        <v>855208.1697011058</v>
      </c>
      <c r="I5173">
        <f t="shared" si="663"/>
        <v>-0.61002718866772809</v>
      </c>
      <c r="J5173">
        <f t="shared" si="669"/>
        <v>154.33424255910776</v>
      </c>
      <c r="K5173">
        <f t="shared" si="667"/>
        <v>855212.14200249349</v>
      </c>
    </row>
    <row r="5174" spans="1:11" x14ac:dyDescent="0.25">
      <c r="A5174" s="1">
        <v>44963.178819444445</v>
      </c>
      <c r="B5174">
        <v>153</v>
      </c>
      <c r="C5174">
        <f t="shared" si="665"/>
        <v>15.3</v>
      </c>
      <c r="D5174">
        <v>7362717</v>
      </c>
      <c r="E5174">
        <f t="shared" si="666"/>
        <v>857283</v>
      </c>
      <c r="F5174">
        <f t="shared" si="668"/>
        <v>14.12730996571023</v>
      </c>
      <c r="G5174">
        <f t="shared" si="664"/>
        <v>855220.39684405806</v>
      </c>
      <c r="I5174">
        <f t="shared" si="663"/>
        <v>-0.61001908103225266</v>
      </c>
      <c r="J5174">
        <f t="shared" si="669"/>
        <v>154.3358158249377</v>
      </c>
      <c r="K5174">
        <f t="shared" si="667"/>
        <v>855224.42208437179</v>
      </c>
    </row>
    <row r="5175" spans="1:11" x14ac:dyDescent="0.25">
      <c r="A5175" s="1">
        <v>44963.178877314815</v>
      </c>
      <c r="B5175">
        <v>153</v>
      </c>
      <c r="C5175">
        <f t="shared" si="665"/>
        <v>15.3</v>
      </c>
      <c r="D5175">
        <v>7362712</v>
      </c>
      <c r="E5175">
        <f t="shared" si="666"/>
        <v>857288</v>
      </c>
      <c r="F5175">
        <f t="shared" si="668"/>
        <v>14.160815395261366</v>
      </c>
      <c r="G5175">
        <f t="shared" si="664"/>
        <v>855220.78403695358</v>
      </c>
      <c r="I5175">
        <f t="shared" si="663"/>
        <v>-0.61001882797767448</v>
      </c>
      <c r="J5175">
        <f t="shared" si="669"/>
        <v>154.33586492481101</v>
      </c>
      <c r="K5175">
        <f t="shared" si="667"/>
        <v>855224.80533204228</v>
      </c>
    </row>
    <row r="5176" spans="1:11" x14ac:dyDescent="0.25">
      <c r="A5176" s="1">
        <v>44963.178935185184</v>
      </c>
      <c r="B5176">
        <v>154</v>
      </c>
      <c r="C5176">
        <f t="shared" si="665"/>
        <v>15.4</v>
      </c>
      <c r="D5176">
        <v>7362710</v>
      </c>
      <c r="E5176">
        <f t="shared" si="666"/>
        <v>857290</v>
      </c>
      <c r="F5176">
        <f t="shared" si="668"/>
        <v>14.19622066968247</v>
      </c>
      <c r="G5176">
        <f t="shared" si="664"/>
        <v>855217.91752551391</v>
      </c>
      <c r="I5176">
        <f t="shared" si="663"/>
        <v>-0.61002071148394321</v>
      </c>
      <c r="J5176">
        <f t="shared" si="669"/>
        <v>154.33549946352542</v>
      </c>
      <c r="K5176">
        <f t="shared" si="667"/>
        <v>855221.95273432822</v>
      </c>
    </row>
    <row r="5177" spans="1:11" x14ac:dyDescent="0.25">
      <c r="A5177" s="1">
        <v>44963.178993055553</v>
      </c>
      <c r="B5177">
        <v>155</v>
      </c>
      <c r="C5177">
        <f t="shared" si="665"/>
        <v>15.5</v>
      </c>
      <c r="D5177">
        <v>7362710</v>
      </c>
      <c r="E5177">
        <f t="shared" si="666"/>
        <v>857290</v>
      </c>
      <c r="F5177">
        <f t="shared" si="668"/>
        <v>14.233471507691542</v>
      </c>
      <c r="G5177">
        <f t="shared" si="664"/>
        <v>855212.80309062754</v>
      </c>
      <c r="I5177">
        <f t="shared" si="663"/>
        <v>-0.6100240770648252</v>
      </c>
      <c r="J5177">
        <f t="shared" si="669"/>
        <v>154.33484639232168</v>
      </c>
      <c r="K5177">
        <f t="shared" si="667"/>
        <v>855216.85520554334</v>
      </c>
    </row>
    <row r="5178" spans="1:11" x14ac:dyDescent="0.25">
      <c r="A5178" s="1">
        <v>44963.179050925923</v>
      </c>
      <c r="B5178">
        <v>155</v>
      </c>
      <c r="C5178">
        <f t="shared" si="665"/>
        <v>15.5</v>
      </c>
      <c r="D5178">
        <v>7362707</v>
      </c>
      <c r="E5178">
        <f t="shared" si="666"/>
        <v>857293</v>
      </c>
      <c r="F5178">
        <f t="shared" si="668"/>
        <v>14.269658036043213</v>
      </c>
      <c r="G5178">
        <f t="shared" si="664"/>
        <v>855210.83049933927</v>
      </c>
      <c r="I5178">
        <f t="shared" si="663"/>
        <v>-0.61002536159980492</v>
      </c>
      <c r="J5178">
        <f t="shared" si="669"/>
        <v>154.33459712253307</v>
      </c>
      <c r="K5178">
        <f t="shared" si="667"/>
        <v>855214.90953726787</v>
      </c>
    </row>
    <row r="5179" spans="1:11" x14ac:dyDescent="0.25">
      <c r="A5179" s="1">
        <v>44963.179108796299</v>
      </c>
      <c r="B5179">
        <v>155</v>
      </c>
      <c r="C5179">
        <f t="shared" si="665"/>
        <v>15.5</v>
      </c>
      <c r="D5179">
        <v>7362692</v>
      </c>
      <c r="E5179">
        <f t="shared" si="666"/>
        <v>857308</v>
      </c>
      <c r="F5179">
        <f t="shared" si="668"/>
        <v>14.304810663584835</v>
      </c>
      <c r="G5179">
        <f t="shared" si="664"/>
        <v>855220.97764406004</v>
      </c>
      <c r="I5179">
        <f t="shared" si="663"/>
        <v>-0.61001863285576607</v>
      </c>
      <c r="J5179">
        <f t="shared" si="669"/>
        <v>154.33590278388328</v>
      </c>
      <c r="K5179">
        <f t="shared" si="667"/>
        <v>855225.10083995888</v>
      </c>
    </row>
    <row r="5180" spans="1:11" x14ac:dyDescent="0.25">
      <c r="A5180" s="1">
        <v>44963.179166666669</v>
      </c>
      <c r="B5180">
        <v>155</v>
      </c>
      <c r="C5180">
        <f t="shared" si="665"/>
        <v>15.5</v>
      </c>
      <c r="D5180">
        <v>7362692</v>
      </c>
      <c r="E5180">
        <f t="shared" si="666"/>
        <v>857308</v>
      </c>
      <c r="F5180">
        <f t="shared" si="668"/>
        <v>14.338958930339555</v>
      </c>
      <c r="G5180">
        <f t="shared" si="664"/>
        <v>855216.29354204622</v>
      </c>
      <c r="I5180">
        <f t="shared" si="663"/>
        <v>-0.6100217319560407</v>
      </c>
      <c r="J5180">
        <f t="shared" si="669"/>
        <v>154.33530145224449</v>
      </c>
      <c r="K5180">
        <f t="shared" si="667"/>
        <v>855220.40716288285</v>
      </c>
    </row>
    <row r="5181" spans="1:11" x14ac:dyDescent="0.25">
      <c r="A5181" s="1">
        <v>44963.179224537038</v>
      </c>
      <c r="B5181">
        <v>156</v>
      </c>
      <c r="C5181">
        <f t="shared" si="665"/>
        <v>15.6</v>
      </c>
      <c r="D5181">
        <v>7362686</v>
      </c>
      <c r="E5181">
        <f t="shared" si="666"/>
        <v>857314</v>
      </c>
      <c r="F5181">
        <f t="shared" si="668"/>
        <v>14.374988675186996</v>
      </c>
      <c r="G5181">
        <f t="shared" si="664"/>
        <v>855217.34100286115</v>
      </c>
      <c r="I5181">
        <f t="shared" si="663"/>
        <v>-0.61002101908072903</v>
      </c>
      <c r="J5181">
        <f t="shared" si="669"/>
        <v>154.3354397782731</v>
      </c>
      <c r="K5181">
        <f t="shared" si="667"/>
        <v>855221.48686278146</v>
      </c>
    </row>
    <row r="5182" spans="1:11" x14ac:dyDescent="0.25">
      <c r="A5182" s="1">
        <v>44963.179282407407</v>
      </c>
      <c r="B5182">
        <v>156</v>
      </c>
      <c r="C5182">
        <f t="shared" si="665"/>
        <v>15.6</v>
      </c>
      <c r="D5182">
        <v>7362682</v>
      </c>
      <c r="E5182">
        <f t="shared" si="666"/>
        <v>857318</v>
      </c>
      <c r="F5182">
        <f t="shared" si="668"/>
        <v>14.409988998753082</v>
      </c>
      <c r="G5182">
        <f t="shared" si="664"/>
        <v>855216.53505114501</v>
      </c>
      <c r="I5182">
        <f t="shared" ref="I5182:I5245" si="670">$P$2*K5182^3+$Q$2*K5182^2+$R$2*K5182+$S$2</f>
        <v>-0.610021540246099</v>
      </c>
      <c r="J5182">
        <f t="shared" si="669"/>
        <v>154.3353386517845</v>
      </c>
      <c r="K5182">
        <f t="shared" si="667"/>
        <v>855220.69752283883</v>
      </c>
    </row>
    <row r="5183" spans="1:11" x14ac:dyDescent="0.25">
      <c r="A5183" s="1">
        <v>44963.179340277777</v>
      </c>
      <c r="B5183">
        <v>157</v>
      </c>
      <c r="C5183">
        <f t="shared" si="665"/>
        <v>15.7</v>
      </c>
      <c r="D5183">
        <v>7362683</v>
      </c>
      <c r="E5183">
        <f t="shared" si="666"/>
        <v>857317</v>
      </c>
      <c r="F5183">
        <f t="shared" si="668"/>
        <v>14.446846455931565</v>
      </c>
      <c r="G5183">
        <f t="shared" si="664"/>
        <v>855210.48604886967</v>
      </c>
      <c r="I5183">
        <f t="shared" si="670"/>
        <v>-0.61002552667709009</v>
      </c>
      <c r="J5183">
        <f t="shared" si="669"/>
        <v>154.33456508801004</v>
      </c>
      <c r="K5183">
        <f t="shared" si="667"/>
        <v>855214.65949270572</v>
      </c>
    </row>
    <row r="5184" spans="1:11" x14ac:dyDescent="0.25">
      <c r="A5184" s="1">
        <v>44963.179398148146</v>
      </c>
      <c r="B5184">
        <v>157</v>
      </c>
      <c r="C5184">
        <f t="shared" si="665"/>
        <v>15.7</v>
      </c>
      <c r="D5184">
        <v>7362685</v>
      </c>
      <c r="E5184">
        <f t="shared" si="666"/>
        <v>857315</v>
      </c>
      <c r="F5184">
        <f t="shared" si="668"/>
        <v>14.482650842904949</v>
      </c>
      <c r="G5184">
        <f t="shared" si="664"/>
        <v>855203.58495306026</v>
      </c>
      <c r="I5184">
        <f t="shared" si="670"/>
        <v>-0.61003006985611685</v>
      </c>
      <c r="J5184">
        <f t="shared" si="669"/>
        <v>154.33368340129266</v>
      </c>
      <c r="K5184">
        <f t="shared" si="667"/>
        <v>855207.77751200402</v>
      </c>
    </row>
    <row r="5185" spans="1:11" x14ac:dyDescent="0.25">
      <c r="A5185" s="1">
        <v>44963.179456018515</v>
      </c>
      <c r="B5185">
        <v>157</v>
      </c>
      <c r="C5185">
        <f t="shared" si="665"/>
        <v>15.7</v>
      </c>
      <c r="D5185">
        <v>7362664</v>
      </c>
      <c r="E5185">
        <f t="shared" si="666"/>
        <v>857336</v>
      </c>
      <c r="F5185">
        <f t="shared" si="668"/>
        <v>14.517432247393378</v>
      </c>
      <c r="G5185">
        <f t="shared" si="664"/>
        <v>855219.77943672321</v>
      </c>
      <c r="I5185">
        <f t="shared" si="670"/>
        <v>-0.61001933423705867</v>
      </c>
      <c r="J5185">
        <f t="shared" si="669"/>
        <v>154.33576669563024</v>
      </c>
      <c r="K5185">
        <f t="shared" si="667"/>
        <v>855224.03860695392</v>
      </c>
    </row>
    <row r="5186" spans="1:11" x14ac:dyDescent="0.25">
      <c r="A5186" s="1">
        <v>44963.179513888892</v>
      </c>
      <c r="B5186">
        <v>157</v>
      </c>
      <c r="C5186">
        <f t="shared" si="665"/>
        <v>15.7</v>
      </c>
      <c r="D5186">
        <v>7362656</v>
      </c>
      <c r="E5186">
        <f t="shared" si="666"/>
        <v>857344</v>
      </c>
      <c r="F5186">
        <f t="shared" si="668"/>
        <v>14.551219897467853</v>
      </c>
      <c r="G5186">
        <f t="shared" ref="G5186:G5249" si="671">E5186-($P$2*E5186^3+$Q$2*E5186^2+$R$2*E5186+$S$2)*F5186^2-($P$3*E5186+$Q$3)*F5186</f>
        <v>855223.13732928142</v>
      </c>
      <c r="I5186">
        <f t="shared" si="670"/>
        <v>-0.61001712091621074</v>
      </c>
      <c r="J5186">
        <f t="shared" si="669"/>
        <v>154.33619613641895</v>
      </c>
      <c r="K5186">
        <f t="shared" si="667"/>
        <v>855227.39059486799</v>
      </c>
    </row>
    <row r="5187" spans="1:11" x14ac:dyDescent="0.25">
      <c r="A5187" s="1">
        <v>44963.179571759261</v>
      </c>
      <c r="B5187">
        <v>157</v>
      </c>
      <c r="C5187">
        <f t="shared" ref="C5187:C5250" si="672">B5187/10</f>
        <v>15.7</v>
      </c>
      <c r="D5187">
        <v>7362656</v>
      </c>
      <c r="E5187">
        <f t="shared" ref="E5187:E5250" si="673">(8220000-D5187)</f>
        <v>857344</v>
      </c>
      <c r="F5187">
        <f t="shared" si="668"/>
        <v>14.584042186111628</v>
      </c>
      <c r="G5187">
        <f t="shared" si="671"/>
        <v>855218.6447544609</v>
      </c>
      <c r="I5187">
        <f t="shared" si="670"/>
        <v>-0.61002008500404192</v>
      </c>
      <c r="J5187">
        <f t="shared" si="669"/>
        <v>154.33562102269457</v>
      </c>
      <c r="K5187">
        <f t="shared" ref="K5187:K5250" si="674">E5187-I5186*F5187^2-J5186*F5187</f>
        <v>855222.90156098013</v>
      </c>
    </row>
    <row r="5188" spans="1:11" x14ac:dyDescent="0.25">
      <c r="A5188" s="1">
        <v>44963.179629629631</v>
      </c>
      <c r="B5188">
        <v>157</v>
      </c>
      <c r="C5188">
        <f t="shared" si="672"/>
        <v>15.7</v>
      </c>
      <c r="D5188">
        <v>7362661</v>
      </c>
      <c r="E5188">
        <f t="shared" si="673"/>
        <v>857339</v>
      </c>
      <c r="F5188">
        <f t="shared" ref="F5188:F5251" si="675">F5187+(C5188-F5187)/35</f>
        <v>14.615926695079867</v>
      </c>
      <c r="G5188">
        <f t="shared" si="671"/>
        <v>855209.29188515956</v>
      </c>
      <c r="I5188">
        <f t="shared" si="670"/>
        <v>-0.61002625412424771</v>
      </c>
      <c r="J5188">
        <f t="shared" ref="J5188:J5251" si="676">$P$3*K5188+$Q$3</f>
        <v>154.33442391981828</v>
      </c>
      <c r="K5188">
        <f t="shared" si="674"/>
        <v>855213.55760838301</v>
      </c>
    </row>
    <row r="5189" spans="1:11" x14ac:dyDescent="0.25">
      <c r="A5189" s="1">
        <v>44963.1796875</v>
      </c>
      <c r="B5189">
        <v>158</v>
      </c>
      <c r="C5189">
        <f t="shared" si="672"/>
        <v>15.8</v>
      </c>
      <c r="D5189">
        <v>7362652</v>
      </c>
      <c r="E5189">
        <f t="shared" si="673"/>
        <v>857348</v>
      </c>
      <c r="F5189">
        <f t="shared" si="675"/>
        <v>14.649757360934728</v>
      </c>
      <c r="G5189">
        <f t="shared" si="671"/>
        <v>855213.64579007647</v>
      </c>
      <c r="I5189">
        <f t="shared" si="670"/>
        <v>-0.61002334821450022</v>
      </c>
      <c r="J5189">
        <f t="shared" si="676"/>
        <v>154.33498782573201</v>
      </c>
      <c r="K5189">
        <f t="shared" si="674"/>
        <v>855217.95916002197</v>
      </c>
    </row>
    <row r="5190" spans="1:11" x14ac:dyDescent="0.25">
      <c r="A5190" s="1">
        <v>44963.179745370369</v>
      </c>
      <c r="B5190">
        <v>158</v>
      </c>
      <c r="C5190">
        <f t="shared" si="672"/>
        <v>15.8</v>
      </c>
      <c r="D5190">
        <v>7362652</v>
      </c>
      <c r="E5190">
        <f t="shared" si="673"/>
        <v>857348</v>
      </c>
      <c r="F5190">
        <f t="shared" si="675"/>
        <v>14.682621436336593</v>
      </c>
      <c r="G5190">
        <f t="shared" si="671"/>
        <v>855209.15141872002</v>
      </c>
      <c r="I5190">
        <f t="shared" si="670"/>
        <v>-0.61002631443721611</v>
      </c>
      <c r="J5190">
        <f t="shared" si="676"/>
        <v>154.33441221539451</v>
      </c>
      <c r="K5190">
        <f t="shared" si="674"/>
        <v>855213.46624983475</v>
      </c>
    </row>
    <row r="5191" spans="1:11" x14ac:dyDescent="0.25">
      <c r="A5191" s="1">
        <v>44963.179803240739</v>
      </c>
      <c r="B5191">
        <v>159</v>
      </c>
      <c r="C5191">
        <f t="shared" si="672"/>
        <v>15.9</v>
      </c>
      <c r="D5191">
        <v>7362646</v>
      </c>
      <c r="E5191">
        <f t="shared" si="673"/>
        <v>857354</v>
      </c>
      <c r="F5191">
        <f t="shared" si="675"/>
        <v>14.717403681012691</v>
      </c>
      <c r="G5191">
        <f t="shared" si="671"/>
        <v>855210.38395843015</v>
      </c>
      <c r="I5191">
        <f t="shared" si="670"/>
        <v>-0.61002547943188146</v>
      </c>
      <c r="J5191">
        <f t="shared" si="676"/>
        <v>154.33457425632008</v>
      </c>
      <c r="K5191">
        <f t="shared" si="674"/>
        <v>855214.73105569021</v>
      </c>
    </row>
    <row r="5192" spans="1:11" x14ac:dyDescent="0.25">
      <c r="A5192" s="1">
        <v>44963.179861111108</v>
      </c>
      <c r="B5192">
        <v>159</v>
      </c>
      <c r="C5192">
        <f t="shared" si="672"/>
        <v>15.9</v>
      </c>
      <c r="D5192">
        <v>7362639</v>
      </c>
      <c r="E5192">
        <f t="shared" si="673"/>
        <v>857361</v>
      </c>
      <c r="F5192">
        <f t="shared" si="675"/>
        <v>14.751192147269471</v>
      </c>
      <c r="G5192">
        <f t="shared" si="671"/>
        <v>855212.75167442777</v>
      </c>
      <c r="I5192">
        <f t="shared" si="670"/>
        <v>-0.61002390147611185</v>
      </c>
      <c r="J5192">
        <f t="shared" si="676"/>
        <v>154.33488046552927</v>
      </c>
      <c r="K5192">
        <f t="shared" si="674"/>
        <v>855217.12116300012</v>
      </c>
    </row>
    <row r="5193" spans="1:11" x14ac:dyDescent="0.25">
      <c r="A5193" s="1">
        <v>44963.179918981485</v>
      </c>
      <c r="B5193">
        <v>159</v>
      </c>
      <c r="C5193">
        <f t="shared" si="672"/>
        <v>15.9</v>
      </c>
      <c r="D5193">
        <v>7362639</v>
      </c>
      <c r="E5193">
        <f t="shared" si="673"/>
        <v>857361</v>
      </c>
      <c r="F5193">
        <f t="shared" si="675"/>
        <v>14.784015228776058</v>
      </c>
      <c r="G5193">
        <f t="shared" si="671"/>
        <v>855208.26689768059</v>
      </c>
      <c r="I5193">
        <f t="shared" si="670"/>
        <v>-0.61002685862802764</v>
      </c>
      <c r="J5193">
        <f t="shared" si="676"/>
        <v>154.33430660818814</v>
      </c>
      <c r="K5193">
        <f t="shared" si="674"/>
        <v>855212.64193577645</v>
      </c>
    </row>
    <row r="5194" spans="1:11" x14ac:dyDescent="0.25">
      <c r="A5194" s="1">
        <v>44963.179976851854</v>
      </c>
      <c r="B5194">
        <v>159</v>
      </c>
      <c r="C5194">
        <f t="shared" si="672"/>
        <v>15.9</v>
      </c>
      <c r="D5194">
        <v>7362627</v>
      </c>
      <c r="E5194">
        <f t="shared" si="673"/>
        <v>857373</v>
      </c>
      <c r="F5194">
        <f t="shared" si="675"/>
        <v>14.815900507953884</v>
      </c>
      <c r="G5194">
        <f t="shared" si="671"/>
        <v>855215.88693934528</v>
      </c>
      <c r="I5194">
        <f t="shared" si="670"/>
        <v>-0.6100217988687987</v>
      </c>
      <c r="J5194">
        <f t="shared" si="676"/>
        <v>154.33528846840437</v>
      </c>
      <c r="K5194">
        <f t="shared" si="674"/>
        <v>855220.30581788637</v>
      </c>
    </row>
    <row r="5195" spans="1:11" x14ac:dyDescent="0.25">
      <c r="A5195" s="1">
        <v>44963.180034722223</v>
      </c>
      <c r="B5195">
        <v>159</v>
      </c>
      <c r="C5195">
        <f t="shared" si="672"/>
        <v>15.9</v>
      </c>
      <c r="D5195">
        <v>7362629</v>
      </c>
      <c r="E5195">
        <f t="shared" si="673"/>
        <v>857371</v>
      </c>
      <c r="F5195">
        <f t="shared" si="675"/>
        <v>14.846874779155202</v>
      </c>
      <c r="G5195">
        <f t="shared" si="671"/>
        <v>855209.66122892674</v>
      </c>
      <c r="I5195">
        <f t="shared" si="670"/>
        <v>-0.61002591571101472</v>
      </c>
      <c r="J5195">
        <f t="shared" si="676"/>
        <v>154.33448959248904</v>
      </c>
      <c r="K5195">
        <f t="shared" si="674"/>
        <v>855214.07021455455</v>
      </c>
    </row>
    <row r="5196" spans="1:11" x14ac:dyDescent="0.25">
      <c r="A5196" s="1">
        <v>44963.180092592593</v>
      </c>
      <c r="B5196">
        <v>159</v>
      </c>
      <c r="C5196">
        <f t="shared" si="672"/>
        <v>15.9</v>
      </c>
      <c r="D5196">
        <v>7362638</v>
      </c>
      <c r="E5196">
        <f t="shared" si="673"/>
        <v>857362</v>
      </c>
      <c r="F5196">
        <f t="shared" si="675"/>
        <v>14.876964071179339</v>
      </c>
      <c r="G5196">
        <f t="shared" si="671"/>
        <v>855196.57190446404</v>
      </c>
      <c r="I5196">
        <f t="shared" si="670"/>
        <v>-0.61003455366783077</v>
      </c>
      <c r="J5196">
        <f t="shared" si="676"/>
        <v>154.33281314558747</v>
      </c>
      <c r="K5196">
        <f t="shared" si="674"/>
        <v>855200.98475574399</v>
      </c>
    </row>
    <row r="5197" spans="1:11" x14ac:dyDescent="0.25">
      <c r="A5197" s="1">
        <v>44963.180150462962</v>
      </c>
      <c r="B5197">
        <v>160</v>
      </c>
      <c r="C5197">
        <f t="shared" si="672"/>
        <v>16</v>
      </c>
      <c r="D5197">
        <v>7362609</v>
      </c>
      <c r="E5197">
        <f t="shared" si="673"/>
        <v>857391</v>
      </c>
      <c r="F5197">
        <f t="shared" si="675"/>
        <v>14.909050812002786</v>
      </c>
      <c r="G5197">
        <f t="shared" si="671"/>
        <v>855221.13284244249</v>
      </c>
      <c r="I5197">
        <f t="shared" si="670"/>
        <v>-0.61001827513092655</v>
      </c>
      <c r="J5197">
        <f t="shared" si="676"/>
        <v>154.3359721920022</v>
      </c>
      <c r="K5197">
        <f t="shared" si="674"/>
        <v>855225.64260306547</v>
      </c>
    </row>
    <row r="5198" spans="1:11" x14ac:dyDescent="0.25">
      <c r="A5198" s="1">
        <v>44963.180208333331</v>
      </c>
      <c r="B5198">
        <v>160</v>
      </c>
      <c r="C5198">
        <f t="shared" si="672"/>
        <v>16</v>
      </c>
      <c r="D5198">
        <v>7362601</v>
      </c>
      <c r="E5198">
        <f t="shared" si="673"/>
        <v>857399</v>
      </c>
      <c r="F5198">
        <f t="shared" si="675"/>
        <v>14.940220788802707</v>
      </c>
      <c r="G5198">
        <f t="shared" si="671"/>
        <v>855224.86322565645</v>
      </c>
      <c r="I5198">
        <f t="shared" si="670"/>
        <v>-0.61001582785985276</v>
      </c>
      <c r="J5198">
        <f t="shared" si="676"/>
        <v>154.33644701227993</v>
      </c>
      <c r="K5198">
        <f t="shared" si="674"/>
        <v>855229.34879929561</v>
      </c>
    </row>
    <row r="5199" spans="1:11" x14ac:dyDescent="0.25">
      <c r="A5199" s="1">
        <v>44963.180266203701</v>
      </c>
      <c r="B5199">
        <v>160</v>
      </c>
      <c r="C5199">
        <f t="shared" si="672"/>
        <v>16</v>
      </c>
      <c r="D5199">
        <v>7362611</v>
      </c>
      <c r="E5199">
        <f t="shared" si="673"/>
        <v>857389</v>
      </c>
      <c r="F5199">
        <f t="shared" si="675"/>
        <v>14.970500194836916</v>
      </c>
      <c r="G5199">
        <f t="shared" si="671"/>
        <v>855210.75346073462</v>
      </c>
      <c r="I5199">
        <f t="shared" si="670"/>
        <v>-0.61002515635573829</v>
      </c>
      <c r="J5199">
        <f t="shared" si="676"/>
        <v>154.33463695156107</v>
      </c>
      <c r="K5199">
        <f t="shared" si="674"/>
        <v>855215.22042161797</v>
      </c>
    </row>
    <row r="5200" spans="1:11" x14ac:dyDescent="0.25">
      <c r="A5200" s="1">
        <v>44963.180324074077</v>
      </c>
      <c r="B5200">
        <v>160</v>
      </c>
      <c r="C5200">
        <f t="shared" si="672"/>
        <v>16</v>
      </c>
      <c r="D5200">
        <v>7362602</v>
      </c>
      <c r="E5200">
        <f t="shared" si="673"/>
        <v>857398</v>
      </c>
      <c r="F5200">
        <f t="shared" si="675"/>
        <v>14.999914474984433</v>
      </c>
      <c r="G5200">
        <f t="shared" si="671"/>
        <v>855215.723436706</v>
      </c>
      <c r="I5200">
        <f t="shared" si="670"/>
        <v>-0.61002183721437964</v>
      </c>
      <c r="J5200">
        <f t="shared" si="676"/>
        <v>154.33528102776813</v>
      </c>
      <c r="K5200">
        <f t="shared" si="674"/>
        <v>855220.24774021097</v>
      </c>
    </row>
    <row r="5201" spans="1:11" x14ac:dyDescent="0.25">
      <c r="A5201" s="1">
        <v>44963.180381944447</v>
      </c>
      <c r="B5201">
        <v>160</v>
      </c>
      <c r="C5201">
        <f t="shared" si="672"/>
        <v>16</v>
      </c>
      <c r="D5201">
        <v>7362602</v>
      </c>
      <c r="E5201">
        <f t="shared" si="673"/>
        <v>857398</v>
      </c>
      <c r="F5201">
        <f t="shared" si="675"/>
        <v>15.028488347127734</v>
      </c>
      <c r="G5201">
        <f t="shared" si="671"/>
        <v>855211.8276694282</v>
      </c>
      <c r="I5201">
        <f t="shared" si="670"/>
        <v>-0.61002441008392594</v>
      </c>
      <c r="J5201">
        <f t="shared" si="676"/>
        <v>154.33478176917441</v>
      </c>
      <c r="K5201">
        <f t="shared" si="674"/>
        <v>855216.3507913975</v>
      </c>
    </row>
    <row r="5202" spans="1:11" x14ac:dyDescent="0.25">
      <c r="A5202" s="1">
        <v>44963.180439814816</v>
      </c>
      <c r="B5202">
        <v>161</v>
      </c>
      <c r="C5202">
        <f t="shared" si="672"/>
        <v>16.100000000000001</v>
      </c>
      <c r="D5202">
        <v>7362590</v>
      </c>
      <c r="E5202">
        <f t="shared" si="673"/>
        <v>857410</v>
      </c>
      <c r="F5202">
        <f t="shared" si="675"/>
        <v>15.059102965781227</v>
      </c>
      <c r="G5202">
        <f t="shared" si="671"/>
        <v>855219.62976102147</v>
      </c>
      <c r="I5202">
        <f t="shared" si="670"/>
        <v>-0.61001923039145545</v>
      </c>
      <c r="J5202">
        <f t="shared" si="676"/>
        <v>154.3357868448187</v>
      </c>
      <c r="K5202">
        <f t="shared" si="674"/>
        <v>855224.19588087371</v>
      </c>
    </row>
    <row r="5203" spans="1:11" x14ac:dyDescent="0.25">
      <c r="A5203" s="1">
        <v>44963.180497685185</v>
      </c>
      <c r="B5203">
        <v>161</v>
      </c>
      <c r="C5203">
        <f t="shared" si="672"/>
        <v>16.100000000000001</v>
      </c>
      <c r="D5203">
        <v>7362585</v>
      </c>
      <c r="E5203">
        <f t="shared" si="673"/>
        <v>857415</v>
      </c>
      <c r="F5203">
        <f t="shared" si="675"/>
        <v>15.08884288104462</v>
      </c>
      <c r="G5203">
        <f t="shared" si="671"/>
        <v>855220.56668344769</v>
      </c>
      <c r="I5203">
        <f t="shared" si="670"/>
        <v>-0.61001860925738505</v>
      </c>
      <c r="J5203">
        <f t="shared" si="676"/>
        <v>154.3359073626136</v>
      </c>
      <c r="K5203">
        <f t="shared" si="674"/>
        <v>855225.13657910866</v>
      </c>
    </row>
    <row r="5204" spans="1:11" x14ac:dyDescent="0.25">
      <c r="A5204" s="1">
        <v>44963.180555555555</v>
      </c>
      <c r="B5204">
        <v>161</v>
      </c>
      <c r="C5204">
        <f t="shared" si="672"/>
        <v>16.100000000000001</v>
      </c>
      <c r="D5204">
        <v>7362590</v>
      </c>
      <c r="E5204">
        <f t="shared" si="673"/>
        <v>857410</v>
      </c>
      <c r="F5204">
        <f t="shared" si="675"/>
        <v>15.117733084443346</v>
      </c>
      <c r="G5204">
        <f t="shared" si="671"/>
        <v>855211.64131072559</v>
      </c>
      <c r="I5204">
        <f t="shared" si="670"/>
        <v>-0.6100245042428839</v>
      </c>
      <c r="J5204">
        <f t="shared" si="676"/>
        <v>154.33476349731532</v>
      </c>
      <c r="K5204">
        <f t="shared" si="674"/>
        <v>855216.20817091886</v>
      </c>
    </row>
    <row r="5205" spans="1:11" x14ac:dyDescent="0.25">
      <c r="A5205" s="1">
        <v>44963.180613425924</v>
      </c>
      <c r="B5205">
        <v>161</v>
      </c>
      <c r="C5205">
        <f t="shared" si="672"/>
        <v>16.100000000000001</v>
      </c>
      <c r="D5205">
        <v>7362587</v>
      </c>
      <c r="E5205">
        <f t="shared" si="673"/>
        <v>857413</v>
      </c>
      <c r="F5205">
        <f t="shared" si="675"/>
        <v>15.14579785345925</v>
      </c>
      <c r="G5205">
        <f t="shared" si="671"/>
        <v>855210.81262959121</v>
      </c>
      <c r="I5205">
        <f t="shared" si="670"/>
        <v>-0.61002502884708398</v>
      </c>
      <c r="J5205">
        <f t="shared" si="676"/>
        <v>154.33466169540111</v>
      </c>
      <c r="K5205">
        <f t="shared" si="674"/>
        <v>855215.41355896054</v>
      </c>
    </row>
    <row r="5206" spans="1:11" x14ac:dyDescent="0.25">
      <c r="A5206" s="1">
        <v>44963.180671296293</v>
      </c>
      <c r="B5206">
        <v>162</v>
      </c>
      <c r="C5206">
        <f t="shared" si="672"/>
        <v>16.2</v>
      </c>
      <c r="D5206">
        <v>7362573</v>
      </c>
      <c r="E5206">
        <f t="shared" si="673"/>
        <v>857427</v>
      </c>
      <c r="F5206">
        <f t="shared" si="675"/>
        <v>15.175917914788986</v>
      </c>
      <c r="G5206">
        <f t="shared" si="671"/>
        <v>855220.68194386689</v>
      </c>
      <c r="I5206">
        <f t="shared" si="670"/>
        <v>-0.61001848564762218</v>
      </c>
      <c r="J5206">
        <f t="shared" si="676"/>
        <v>154.33593134624175</v>
      </c>
      <c r="K5206">
        <f t="shared" si="674"/>
        <v>855225.32378263911</v>
      </c>
    </row>
    <row r="5207" spans="1:11" x14ac:dyDescent="0.25">
      <c r="A5207" s="1">
        <v>44963.18072916667</v>
      </c>
      <c r="B5207">
        <v>162</v>
      </c>
      <c r="C5207">
        <f t="shared" si="672"/>
        <v>16.2</v>
      </c>
      <c r="D5207">
        <v>7362573</v>
      </c>
      <c r="E5207">
        <f t="shared" si="673"/>
        <v>857427</v>
      </c>
      <c r="F5207">
        <f t="shared" si="675"/>
        <v>15.205177402937872</v>
      </c>
      <c r="G5207">
        <f t="shared" si="671"/>
        <v>855216.69885337073</v>
      </c>
      <c r="I5207">
        <f t="shared" si="670"/>
        <v>-0.61002112299118216</v>
      </c>
      <c r="J5207">
        <f t="shared" si="676"/>
        <v>154.33541961567309</v>
      </c>
      <c r="K5207">
        <f t="shared" si="674"/>
        <v>855221.32948417822</v>
      </c>
    </row>
    <row r="5208" spans="1:11" x14ac:dyDescent="0.25">
      <c r="A5208" s="1">
        <v>44963.180787037039</v>
      </c>
      <c r="B5208">
        <v>163</v>
      </c>
      <c r="C5208">
        <f t="shared" si="672"/>
        <v>16.3</v>
      </c>
      <c r="D5208">
        <v>7362566</v>
      </c>
      <c r="E5208">
        <f t="shared" si="673"/>
        <v>857434</v>
      </c>
      <c r="F5208">
        <f t="shared" si="675"/>
        <v>15.236458048568219</v>
      </c>
      <c r="G5208">
        <f t="shared" si="671"/>
        <v>855219.42700217571</v>
      </c>
      <c r="I5208">
        <f t="shared" si="670"/>
        <v>-0.61001929961225965</v>
      </c>
      <c r="J5208">
        <f t="shared" si="676"/>
        <v>154.33577341389392</v>
      </c>
      <c r="K5208">
        <f t="shared" si="674"/>
        <v>855224.0910461708</v>
      </c>
    </row>
    <row r="5209" spans="1:11" x14ac:dyDescent="0.25">
      <c r="A5209" s="1">
        <v>44963.180844907409</v>
      </c>
      <c r="B5209">
        <v>163</v>
      </c>
      <c r="C5209">
        <f t="shared" si="672"/>
        <v>16.3</v>
      </c>
      <c r="D5209">
        <v>7362560</v>
      </c>
      <c r="E5209">
        <f t="shared" si="673"/>
        <v>857440</v>
      </c>
      <c r="F5209">
        <f t="shared" si="675"/>
        <v>15.266844961466269</v>
      </c>
      <c r="G5209">
        <f t="shared" si="671"/>
        <v>855221.27997364837</v>
      </c>
      <c r="I5209">
        <f t="shared" si="670"/>
        <v>-0.61001806497725519</v>
      </c>
      <c r="J5209">
        <f t="shared" si="676"/>
        <v>154.33601296712948</v>
      </c>
      <c r="K5209">
        <f t="shared" si="674"/>
        <v>855225.96087216644</v>
      </c>
    </row>
    <row r="5210" spans="1:11" x14ac:dyDescent="0.25">
      <c r="A5210" s="1">
        <v>44963.180902777778</v>
      </c>
      <c r="B5210">
        <v>163</v>
      </c>
      <c r="C5210">
        <f t="shared" si="672"/>
        <v>16.3</v>
      </c>
      <c r="D5210">
        <v>7362550</v>
      </c>
      <c r="E5210">
        <f t="shared" si="673"/>
        <v>857450</v>
      </c>
      <c r="F5210">
        <f t="shared" si="675"/>
        <v>15.296363676852947</v>
      </c>
      <c r="G5210">
        <f t="shared" si="671"/>
        <v>855227.24361463636</v>
      </c>
      <c r="I5210">
        <f t="shared" si="670"/>
        <v>-0.61001410918089227</v>
      </c>
      <c r="J5210">
        <f t="shared" si="676"/>
        <v>154.33678045493525</v>
      </c>
      <c r="K5210">
        <f t="shared" si="674"/>
        <v>855231.95147649804</v>
      </c>
    </row>
    <row r="5211" spans="1:11" x14ac:dyDescent="0.25">
      <c r="A5211" s="1">
        <v>44963.180960648147</v>
      </c>
      <c r="B5211">
        <v>164</v>
      </c>
      <c r="C5211">
        <f t="shared" si="672"/>
        <v>16.399999999999999</v>
      </c>
      <c r="D5211">
        <v>7362552</v>
      </c>
      <c r="E5211">
        <f t="shared" si="673"/>
        <v>857448</v>
      </c>
      <c r="F5211">
        <f t="shared" si="675"/>
        <v>15.327896143228577</v>
      </c>
      <c r="G5211">
        <f t="shared" si="671"/>
        <v>855220.95991009567</v>
      </c>
      <c r="I5211">
        <f t="shared" si="670"/>
        <v>-0.61001826281366911</v>
      </c>
      <c r="J5211">
        <f t="shared" si="676"/>
        <v>154.33597458186705</v>
      </c>
      <c r="K5211">
        <f t="shared" si="674"/>
        <v>855225.66125708784</v>
      </c>
    </row>
    <row r="5212" spans="1:11" x14ac:dyDescent="0.25">
      <c r="A5212" s="1">
        <v>44963.181018518517</v>
      </c>
      <c r="B5212">
        <v>164</v>
      </c>
      <c r="C5212">
        <f t="shared" si="672"/>
        <v>16.399999999999999</v>
      </c>
      <c r="D5212">
        <v>7362554</v>
      </c>
      <c r="E5212">
        <f t="shared" si="673"/>
        <v>857446</v>
      </c>
      <c r="F5212">
        <f t="shared" si="675"/>
        <v>15.358527681993474</v>
      </c>
      <c r="G5212">
        <f t="shared" si="671"/>
        <v>855214.79989548645</v>
      </c>
      <c r="I5212">
        <f t="shared" si="670"/>
        <v>-0.6100223174107543</v>
      </c>
      <c r="J5212">
        <f t="shared" si="676"/>
        <v>154.33518784916075</v>
      </c>
      <c r="K5212">
        <f t="shared" si="674"/>
        <v>855219.52043723012</v>
      </c>
    </row>
    <row r="5213" spans="1:11" x14ac:dyDescent="0.25">
      <c r="A5213" s="1">
        <v>44963.181076388886</v>
      </c>
      <c r="B5213">
        <v>165</v>
      </c>
      <c r="C5213">
        <f t="shared" si="672"/>
        <v>16.5</v>
      </c>
      <c r="D5213">
        <v>7362555</v>
      </c>
      <c r="E5213">
        <f t="shared" si="673"/>
        <v>857445</v>
      </c>
      <c r="F5213">
        <f t="shared" si="675"/>
        <v>15.39114117679366</v>
      </c>
      <c r="G5213">
        <f t="shared" si="671"/>
        <v>855209.36958057305</v>
      </c>
      <c r="I5213">
        <f t="shared" si="670"/>
        <v>-0.6100258882369588</v>
      </c>
      <c r="J5213">
        <f t="shared" si="676"/>
        <v>154.33449492409801</v>
      </c>
      <c r="K5213">
        <f t="shared" si="674"/>
        <v>855214.11183027772</v>
      </c>
    </row>
    <row r="5214" spans="1:11" x14ac:dyDescent="0.25">
      <c r="A5214" s="1">
        <v>44963.181134259263</v>
      </c>
      <c r="B5214">
        <v>165</v>
      </c>
      <c r="C5214">
        <f t="shared" si="672"/>
        <v>16.5</v>
      </c>
      <c r="D5214">
        <v>7362555</v>
      </c>
      <c r="E5214">
        <f t="shared" si="673"/>
        <v>857445</v>
      </c>
      <c r="F5214">
        <f t="shared" si="675"/>
        <v>15.422822857456698</v>
      </c>
      <c r="G5214">
        <f t="shared" si="671"/>
        <v>855205.06501778436</v>
      </c>
      <c r="I5214">
        <f t="shared" si="670"/>
        <v>-0.61002871540915737</v>
      </c>
      <c r="J5214">
        <f t="shared" si="676"/>
        <v>154.33394626605232</v>
      </c>
      <c r="K5214">
        <f t="shared" si="674"/>
        <v>855209.82929544069</v>
      </c>
    </row>
    <row r="5215" spans="1:11" x14ac:dyDescent="0.25">
      <c r="A5215" s="1">
        <v>44963.181192129632</v>
      </c>
      <c r="B5215">
        <v>165</v>
      </c>
      <c r="C5215">
        <f t="shared" si="672"/>
        <v>16.5</v>
      </c>
      <c r="D5215">
        <v>7362552</v>
      </c>
      <c r="E5215">
        <f t="shared" si="673"/>
        <v>857448</v>
      </c>
      <c r="F5215">
        <f t="shared" si="675"/>
        <v>15.453599347243649</v>
      </c>
      <c r="G5215">
        <f t="shared" si="671"/>
        <v>855203.87818365672</v>
      </c>
      <c r="I5215">
        <f t="shared" si="670"/>
        <v>-0.61002948184823402</v>
      </c>
      <c r="J5215">
        <f t="shared" si="676"/>
        <v>154.33379752013019</v>
      </c>
      <c r="K5215">
        <f t="shared" si="674"/>
        <v>855208.6682633583</v>
      </c>
    </row>
    <row r="5216" spans="1:11" x14ac:dyDescent="0.25">
      <c r="A5216" s="1">
        <v>44963.181250000001</v>
      </c>
      <c r="B5216">
        <v>165</v>
      </c>
      <c r="C5216">
        <f t="shared" si="672"/>
        <v>16.5</v>
      </c>
      <c r="D5216">
        <v>7362529</v>
      </c>
      <c r="E5216">
        <f t="shared" si="673"/>
        <v>857471</v>
      </c>
      <c r="F5216">
        <f t="shared" si="675"/>
        <v>15.483496508750974</v>
      </c>
      <c r="G5216">
        <f t="shared" si="671"/>
        <v>855222.76891957049</v>
      </c>
      <c r="I5216">
        <f t="shared" si="670"/>
        <v>-0.6100169688823337</v>
      </c>
      <c r="J5216">
        <f t="shared" si="676"/>
        <v>154.33622563407374</v>
      </c>
      <c r="K5216">
        <f t="shared" si="674"/>
        <v>855227.62083797704</v>
      </c>
    </row>
    <row r="5217" spans="1:11" x14ac:dyDescent="0.25">
      <c r="A5217" s="1">
        <v>44963.181307870371</v>
      </c>
      <c r="B5217">
        <v>166</v>
      </c>
      <c r="C5217">
        <f t="shared" si="672"/>
        <v>16.600000000000001</v>
      </c>
      <c r="D5217">
        <v>7362522</v>
      </c>
      <c r="E5217">
        <f t="shared" si="673"/>
        <v>857478</v>
      </c>
      <c r="F5217">
        <f t="shared" si="675"/>
        <v>15.515396608500946</v>
      </c>
      <c r="G5217">
        <f t="shared" si="671"/>
        <v>855225.42308134236</v>
      </c>
      <c r="I5217">
        <f t="shared" si="670"/>
        <v>-0.61001522607156955</v>
      </c>
      <c r="J5217">
        <f t="shared" si="676"/>
        <v>154.33656376733563</v>
      </c>
      <c r="K5217">
        <f t="shared" si="674"/>
        <v>855230.26012757607</v>
      </c>
    </row>
    <row r="5218" spans="1:11" x14ac:dyDescent="0.25">
      <c r="A5218" s="1">
        <v>44963.18136574074</v>
      </c>
      <c r="B5218">
        <v>166</v>
      </c>
      <c r="C5218">
        <f t="shared" si="672"/>
        <v>16.600000000000001</v>
      </c>
      <c r="D5218">
        <v>7362523</v>
      </c>
      <c r="E5218">
        <f t="shared" si="673"/>
        <v>857477</v>
      </c>
      <c r="F5218">
        <f t="shared" si="675"/>
        <v>15.546385276829492</v>
      </c>
      <c r="G5218">
        <f t="shared" si="671"/>
        <v>855220.21935485082</v>
      </c>
      <c r="I5218">
        <f t="shared" si="670"/>
        <v>-0.61001866051190257</v>
      </c>
      <c r="J5218">
        <f t="shared" si="676"/>
        <v>154.33589741783473</v>
      </c>
      <c r="K5218">
        <f t="shared" si="674"/>
        <v>855225.05895541888</v>
      </c>
    </row>
    <row r="5219" spans="1:11" x14ac:dyDescent="0.25">
      <c r="A5219" s="1">
        <v>44963.181423611109</v>
      </c>
      <c r="B5219">
        <v>166</v>
      </c>
      <c r="C5219">
        <f t="shared" si="672"/>
        <v>16.600000000000001</v>
      </c>
      <c r="D5219">
        <v>7362512</v>
      </c>
      <c r="E5219">
        <f t="shared" si="673"/>
        <v>857488</v>
      </c>
      <c r="F5219">
        <f t="shared" si="675"/>
        <v>15.576488554634363</v>
      </c>
      <c r="G5219">
        <f t="shared" si="671"/>
        <v>855227.11098897469</v>
      </c>
      <c r="I5219">
        <f t="shared" si="670"/>
        <v>-0.61001408000687085</v>
      </c>
      <c r="J5219">
        <f t="shared" si="676"/>
        <v>154.3367861149033</v>
      </c>
      <c r="K5219">
        <f t="shared" si="674"/>
        <v>855231.99565521837</v>
      </c>
    </row>
    <row r="5220" spans="1:11" x14ac:dyDescent="0.25">
      <c r="A5220" s="1">
        <v>44963.181481481479</v>
      </c>
      <c r="B5220">
        <v>166</v>
      </c>
      <c r="C5220">
        <f t="shared" si="672"/>
        <v>16.600000000000001</v>
      </c>
      <c r="D5220">
        <v>7362515</v>
      </c>
      <c r="E5220">
        <f t="shared" si="673"/>
        <v>857485</v>
      </c>
      <c r="F5220">
        <f t="shared" si="675"/>
        <v>15.605731738787666</v>
      </c>
      <c r="G5220">
        <f t="shared" si="671"/>
        <v>855220.15060500219</v>
      </c>
      <c r="I5220">
        <f t="shared" si="670"/>
        <v>-0.61001868382123436</v>
      </c>
      <c r="J5220">
        <f t="shared" si="676"/>
        <v>154.33589289518261</v>
      </c>
      <c r="K5220">
        <f t="shared" si="674"/>
        <v>855225.02365398582</v>
      </c>
    </row>
    <row r="5221" spans="1:11" x14ac:dyDescent="0.25">
      <c r="A5221" s="1">
        <v>44963.181539351855</v>
      </c>
      <c r="B5221">
        <v>167</v>
      </c>
      <c r="C5221">
        <f t="shared" si="672"/>
        <v>16.7</v>
      </c>
      <c r="D5221">
        <v>7362515</v>
      </c>
      <c r="E5221">
        <f t="shared" si="673"/>
        <v>857485</v>
      </c>
      <c r="F5221">
        <f t="shared" si="675"/>
        <v>15.636996546250876</v>
      </c>
      <c r="G5221">
        <f t="shared" si="671"/>
        <v>855215.91065297928</v>
      </c>
      <c r="I5221">
        <f t="shared" si="670"/>
        <v>-0.61002146644672084</v>
      </c>
      <c r="J5221">
        <f t="shared" si="676"/>
        <v>154.33535297182698</v>
      </c>
      <c r="K5221">
        <f t="shared" si="674"/>
        <v>855220.80929752474</v>
      </c>
    </row>
    <row r="5222" spans="1:11" x14ac:dyDescent="0.25">
      <c r="A5222" s="1">
        <v>44963.181597222225</v>
      </c>
      <c r="B5222">
        <v>167</v>
      </c>
      <c r="C5222">
        <f t="shared" si="672"/>
        <v>16.7</v>
      </c>
      <c r="D5222">
        <v>7362515</v>
      </c>
      <c r="E5222">
        <f t="shared" si="673"/>
        <v>857485</v>
      </c>
      <c r="F5222">
        <f t="shared" si="675"/>
        <v>15.667368073500851</v>
      </c>
      <c r="G5222">
        <f t="shared" si="671"/>
        <v>855211.79298154998</v>
      </c>
      <c r="I5222">
        <f t="shared" si="670"/>
        <v>-0.61002417226757222</v>
      </c>
      <c r="J5222">
        <f t="shared" si="676"/>
        <v>154.33482791805301</v>
      </c>
      <c r="K5222">
        <f t="shared" si="674"/>
        <v>855216.71100516245</v>
      </c>
    </row>
    <row r="5223" spans="1:11" x14ac:dyDescent="0.25">
      <c r="A5223" s="1">
        <v>44963.181655092594</v>
      </c>
      <c r="B5223">
        <v>167</v>
      </c>
      <c r="C5223">
        <f t="shared" si="672"/>
        <v>16.7</v>
      </c>
      <c r="D5223">
        <v>7362517</v>
      </c>
      <c r="E5223">
        <f t="shared" si="673"/>
        <v>857483</v>
      </c>
      <c r="F5223">
        <f t="shared" si="675"/>
        <v>15.696871842829399</v>
      </c>
      <c r="G5223">
        <f t="shared" si="671"/>
        <v>855205.79839141131</v>
      </c>
      <c r="I5223">
        <f t="shared" si="670"/>
        <v>-0.61002812019815778</v>
      </c>
      <c r="J5223">
        <f t="shared" si="676"/>
        <v>154.33406177924311</v>
      </c>
      <c r="K5223">
        <f t="shared" si="674"/>
        <v>855210.73093037994</v>
      </c>
    </row>
    <row r="5224" spans="1:11" x14ac:dyDescent="0.25">
      <c r="A5224" s="1">
        <v>44963.181712962964</v>
      </c>
      <c r="B5224">
        <v>167</v>
      </c>
      <c r="C5224">
        <f t="shared" si="672"/>
        <v>16.7</v>
      </c>
      <c r="D5224">
        <v>7362519</v>
      </c>
      <c r="E5224">
        <f t="shared" si="673"/>
        <v>857481</v>
      </c>
      <c r="F5224">
        <f t="shared" si="675"/>
        <v>15.725532647319987</v>
      </c>
      <c r="G5224">
        <f t="shared" si="671"/>
        <v>855199.919088486</v>
      </c>
      <c r="I5224">
        <f t="shared" si="670"/>
        <v>-0.61003198913957879</v>
      </c>
      <c r="J5224">
        <f t="shared" si="676"/>
        <v>154.33331090167695</v>
      </c>
      <c r="K5224">
        <f t="shared" si="674"/>
        <v>855204.86997680331</v>
      </c>
    </row>
    <row r="5225" spans="1:11" x14ac:dyDescent="0.25">
      <c r="A5225" s="1">
        <v>44963.181770833333</v>
      </c>
      <c r="B5225">
        <v>167</v>
      </c>
      <c r="C5225">
        <f t="shared" si="672"/>
        <v>16.7</v>
      </c>
      <c r="D5225">
        <v>7362510</v>
      </c>
      <c r="E5225">
        <f t="shared" si="673"/>
        <v>857490</v>
      </c>
      <c r="F5225">
        <f t="shared" si="675"/>
        <v>15.753374571682274</v>
      </c>
      <c r="G5225">
        <f t="shared" si="671"/>
        <v>855205.12765623769</v>
      </c>
      <c r="I5225">
        <f t="shared" si="670"/>
        <v>-0.61002852320046441</v>
      </c>
      <c r="J5225">
        <f t="shared" si="676"/>
        <v>154.33398356835733</v>
      </c>
      <c r="K5225">
        <f t="shared" si="674"/>
        <v>855210.12045752606</v>
      </c>
    </row>
    <row r="5226" spans="1:11" x14ac:dyDescent="0.25">
      <c r="A5226" s="1">
        <v>44963.181828703702</v>
      </c>
      <c r="B5226">
        <v>168</v>
      </c>
      <c r="C5226">
        <f t="shared" si="672"/>
        <v>16.8</v>
      </c>
      <c r="D5226">
        <v>7362506</v>
      </c>
      <c r="E5226">
        <f t="shared" si="673"/>
        <v>857494</v>
      </c>
      <c r="F5226">
        <f t="shared" si="675"/>
        <v>15.783278155348494</v>
      </c>
      <c r="G5226">
        <f t="shared" si="671"/>
        <v>855205.06886250316</v>
      </c>
      <c r="I5226">
        <f t="shared" si="670"/>
        <v>-0.61002855706802162</v>
      </c>
      <c r="J5226">
        <f t="shared" si="676"/>
        <v>154.33397699562838</v>
      </c>
      <c r="K5226">
        <f t="shared" si="674"/>
        <v>855210.06915427628</v>
      </c>
    </row>
    <row r="5227" spans="1:11" x14ac:dyDescent="0.25">
      <c r="A5227" s="1">
        <v>44963.181886574072</v>
      </c>
      <c r="B5227">
        <v>168</v>
      </c>
      <c r="C5227">
        <f t="shared" si="672"/>
        <v>16.8</v>
      </c>
      <c r="D5227">
        <v>7362502</v>
      </c>
      <c r="E5227">
        <f t="shared" si="673"/>
        <v>857498</v>
      </c>
      <c r="F5227">
        <f t="shared" si="675"/>
        <v>15.812327350909966</v>
      </c>
      <c r="G5227">
        <f t="shared" si="671"/>
        <v>855205.12679100316</v>
      </c>
      <c r="I5227">
        <f t="shared" si="670"/>
        <v>-0.61002850641187167</v>
      </c>
      <c r="J5227">
        <f t="shared" si="676"/>
        <v>154.33398682654354</v>
      </c>
      <c r="K5227">
        <f t="shared" si="674"/>
        <v>855210.14588920632</v>
      </c>
    </row>
    <row r="5228" spans="1:11" x14ac:dyDescent="0.25">
      <c r="A5228" s="1">
        <v>44963.181944444441</v>
      </c>
      <c r="B5228">
        <v>168</v>
      </c>
      <c r="C5228">
        <f t="shared" si="672"/>
        <v>16.8</v>
      </c>
      <c r="D5228">
        <v>7362502</v>
      </c>
      <c r="E5228">
        <f t="shared" si="673"/>
        <v>857498</v>
      </c>
      <c r="F5228">
        <f t="shared" si="675"/>
        <v>15.840546569455395</v>
      </c>
      <c r="G5228">
        <f t="shared" si="671"/>
        <v>855201.30685195222</v>
      </c>
      <c r="I5228">
        <f t="shared" si="670"/>
        <v>-0.61003102179742308</v>
      </c>
      <c r="J5228">
        <f t="shared" si="676"/>
        <v>154.33349864805808</v>
      </c>
      <c r="K5228">
        <f t="shared" si="674"/>
        <v>855206.33542586397</v>
      </c>
    </row>
    <row r="5229" spans="1:11" x14ac:dyDescent="0.25">
      <c r="A5229" s="1">
        <v>44963.182002314818</v>
      </c>
      <c r="B5229">
        <v>168</v>
      </c>
      <c r="C5229">
        <f t="shared" si="672"/>
        <v>16.8</v>
      </c>
      <c r="D5229">
        <v>7362492</v>
      </c>
      <c r="E5229">
        <f t="shared" si="673"/>
        <v>857508</v>
      </c>
      <c r="F5229">
        <f t="shared" si="675"/>
        <v>15.867959524613813</v>
      </c>
      <c r="G5229">
        <f t="shared" si="671"/>
        <v>855207.57493248442</v>
      </c>
      <c r="I5229">
        <f t="shared" si="670"/>
        <v>-0.61002685772325849</v>
      </c>
      <c r="J5229">
        <f t="shared" si="676"/>
        <v>154.33430678377118</v>
      </c>
      <c r="K5229">
        <f t="shared" si="674"/>
        <v>855212.64330628491</v>
      </c>
    </row>
    <row r="5230" spans="1:11" x14ac:dyDescent="0.25">
      <c r="A5230" s="1">
        <v>44963.182060185187</v>
      </c>
      <c r="B5230">
        <v>169</v>
      </c>
      <c r="C5230">
        <f t="shared" si="672"/>
        <v>16.899999999999999</v>
      </c>
      <c r="D5230">
        <v>7362473</v>
      </c>
      <c r="E5230">
        <f t="shared" si="673"/>
        <v>857527</v>
      </c>
      <c r="F5230">
        <f t="shared" si="675"/>
        <v>15.897446395339133</v>
      </c>
      <c r="G5230">
        <f t="shared" si="671"/>
        <v>855222.5433919233</v>
      </c>
      <c r="I5230">
        <f t="shared" si="670"/>
        <v>-0.61001694963410358</v>
      </c>
      <c r="J5230">
        <f t="shared" si="676"/>
        <v>154.33622936861309</v>
      </c>
      <c r="K5230">
        <f t="shared" si="674"/>
        <v>855227.64998781797</v>
      </c>
    </row>
    <row r="5231" spans="1:11" x14ac:dyDescent="0.25">
      <c r="A5231" s="1">
        <v>44963.182118055556</v>
      </c>
      <c r="B5231">
        <v>169</v>
      </c>
      <c r="C5231">
        <f t="shared" si="672"/>
        <v>16.899999999999999</v>
      </c>
      <c r="D5231">
        <v>7362468</v>
      </c>
      <c r="E5231">
        <f t="shared" si="673"/>
        <v>857532</v>
      </c>
      <c r="F5231">
        <f t="shared" si="675"/>
        <v>15.926090784043728</v>
      </c>
      <c r="G5231">
        <f t="shared" si="671"/>
        <v>855223.65768055164</v>
      </c>
      <c r="I5231">
        <f t="shared" si="670"/>
        <v>-0.61001622186559901</v>
      </c>
      <c r="J5231">
        <f t="shared" si="676"/>
        <v>154.33637056896853</v>
      </c>
      <c r="K5231">
        <f t="shared" si="674"/>
        <v>855228.75212319347</v>
      </c>
    </row>
    <row r="5232" spans="1:11" x14ac:dyDescent="0.25">
      <c r="A5232" s="1">
        <v>44963.182175925926</v>
      </c>
      <c r="B5232">
        <v>169</v>
      </c>
      <c r="C5232">
        <f t="shared" si="672"/>
        <v>16.899999999999999</v>
      </c>
      <c r="D5232">
        <v>7362462</v>
      </c>
      <c r="E5232">
        <f t="shared" si="673"/>
        <v>857538</v>
      </c>
      <c r="F5232">
        <f t="shared" si="675"/>
        <v>15.953916761642478</v>
      </c>
      <c r="G5232">
        <f t="shared" si="671"/>
        <v>855225.88136967923</v>
      </c>
      <c r="I5232">
        <f t="shared" si="670"/>
        <v>-0.61001473995965971</v>
      </c>
      <c r="J5232">
        <f t="shared" si="676"/>
        <v>154.3366580784338</v>
      </c>
      <c r="K5232">
        <f t="shared" si="674"/>
        <v>855230.99627018173</v>
      </c>
    </row>
    <row r="5233" spans="1:11" x14ac:dyDescent="0.25">
      <c r="A5233" s="1">
        <v>44963.182233796295</v>
      </c>
      <c r="B5233">
        <v>169</v>
      </c>
      <c r="C5233">
        <f t="shared" si="672"/>
        <v>16.899999999999999</v>
      </c>
      <c r="D5233">
        <v>7362460</v>
      </c>
      <c r="E5233">
        <f t="shared" si="673"/>
        <v>857540</v>
      </c>
      <c r="F5233">
        <f t="shared" si="675"/>
        <v>15.980947711309836</v>
      </c>
      <c r="G5233">
        <f t="shared" si="671"/>
        <v>855224.22231465927</v>
      </c>
      <c r="I5233">
        <f t="shared" si="670"/>
        <v>-0.61001582969346957</v>
      </c>
      <c r="J5233">
        <f t="shared" si="676"/>
        <v>154.336446656531</v>
      </c>
      <c r="K5233">
        <f t="shared" si="674"/>
        <v>855229.34602250718</v>
      </c>
    </row>
    <row r="5234" spans="1:11" x14ac:dyDescent="0.25">
      <c r="A5234" s="1">
        <v>44963.182291666664</v>
      </c>
      <c r="B5234">
        <v>169</v>
      </c>
      <c r="C5234">
        <f t="shared" si="672"/>
        <v>16.899999999999999</v>
      </c>
      <c r="D5234">
        <v>7362462</v>
      </c>
      <c r="E5234">
        <f t="shared" si="673"/>
        <v>857538</v>
      </c>
      <c r="F5234">
        <f t="shared" si="675"/>
        <v>16.007206348129554</v>
      </c>
      <c r="G5234">
        <f t="shared" si="671"/>
        <v>855218.67741644068</v>
      </c>
      <c r="I5234">
        <f t="shared" si="670"/>
        <v>-0.61001948557391239</v>
      </c>
      <c r="J5234">
        <f t="shared" si="676"/>
        <v>154.33573733161674</v>
      </c>
      <c r="K5234">
        <f t="shared" si="674"/>
        <v>855223.80940697819</v>
      </c>
    </row>
    <row r="5235" spans="1:11" x14ac:dyDescent="0.25">
      <c r="A5235" s="1">
        <v>44963.182349537034</v>
      </c>
      <c r="B5235">
        <v>170</v>
      </c>
      <c r="C5235">
        <f t="shared" si="672"/>
        <v>17</v>
      </c>
      <c r="D5235">
        <v>7362462</v>
      </c>
      <c r="E5235">
        <f t="shared" si="673"/>
        <v>857538</v>
      </c>
      <c r="F5235">
        <f t="shared" si="675"/>
        <v>16.035571881040138</v>
      </c>
      <c r="G5235">
        <f t="shared" si="671"/>
        <v>855214.84423093381</v>
      </c>
      <c r="I5235">
        <f t="shared" si="670"/>
        <v>-0.61002200188244371</v>
      </c>
      <c r="J5235">
        <f t="shared" si="676"/>
        <v>154.33524907524597</v>
      </c>
      <c r="K5235">
        <f t="shared" si="674"/>
        <v>855219.99833570432</v>
      </c>
    </row>
    <row r="5236" spans="1:11" x14ac:dyDescent="0.25">
      <c r="A5236" s="1">
        <v>44963.18240740741</v>
      </c>
      <c r="B5236">
        <v>170</v>
      </c>
      <c r="C5236">
        <f t="shared" si="672"/>
        <v>17</v>
      </c>
      <c r="D5236">
        <v>7362470</v>
      </c>
      <c r="E5236">
        <f t="shared" si="673"/>
        <v>857530</v>
      </c>
      <c r="F5236">
        <f t="shared" si="675"/>
        <v>16.063126970153277</v>
      </c>
      <c r="G5236">
        <f t="shared" si="671"/>
        <v>855203.13937693939</v>
      </c>
      <c r="I5236">
        <f t="shared" si="670"/>
        <v>-0.6100297291447706</v>
      </c>
      <c r="J5236">
        <f t="shared" si="676"/>
        <v>154.3337495257349</v>
      </c>
      <c r="K5236">
        <f t="shared" si="674"/>
        <v>855208.29364446504</v>
      </c>
    </row>
    <row r="5237" spans="1:11" x14ac:dyDescent="0.25">
      <c r="A5237" s="1">
        <v>44963.18246527778</v>
      </c>
      <c r="B5237">
        <v>170</v>
      </c>
      <c r="C5237">
        <f t="shared" si="672"/>
        <v>17</v>
      </c>
      <c r="D5237">
        <v>7362465</v>
      </c>
      <c r="E5237">
        <f t="shared" si="673"/>
        <v>857535</v>
      </c>
      <c r="F5237">
        <f t="shared" si="675"/>
        <v>16.08989477100604</v>
      </c>
      <c r="G5237">
        <f t="shared" si="671"/>
        <v>855204.51273764495</v>
      </c>
      <c r="I5237">
        <f t="shared" si="670"/>
        <v>-0.61002879179615943</v>
      </c>
      <c r="J5237">
        <f t="shared" si="676"/>
        <v>154.33393144143628</v>
      </c>
      <c r="K5237">
        <f t="shared" si="674"/>
        <v>855209.71358231991</v>
      </c>
    </row>
    <row r="5238" spans="1:11" x14ac:dyDescent="0.25">
      <c r="A5238" s="1">
        <v>44963.182523148149</v>
      </c>
      <c r="B5238">
        <v>170</v>
      </c>
      <c r="C5238">
        <f t="shared" si="672"/>
        <v>17</v>
      </c>
      <c r="D5238">
        <v>7362455</v>
      </c>
      <c r="E5238">
        <f t="shared" si="673"/>
        <v>857545</v>
      </c>
      <c r="F5238">
        <f t="shared" si="675"/>
        <v>16.115897777548724</v>
      </c>
      <c r="G5238">
        <f t="shared" si="671"/>
        <v>855210.97898151318</v>
      </c>
      <c r="I5238">
        <f t="shared" si="670"/>
        <v>-0.61002450426760946</v>
      </c>
      <c r="J5238">
        <f t="shared" si="676"/>
        <v>154.33476349251725</v>
      </c>
      <c r="K5238">
        <f t="shared" si="674"/>
        <v>855216.20813346771</v>
      </c>
    </row>
    <row r="5239" spans="1:11" x14ac:dyDescent="0.25">
      <c r="A5239" s="1">
        <v>44963.182581018518</v>
      </c>
      <c r="B5239">
        <v>170</v>
      </c>
      <c r="C5239">
        <f t="shared" si="672"/>
        <v>17</v>
      </c>
      <c r="D5239">
        <v>7362466</v>
      </c>
      <c r="E5239">
        <f t="shared" si="673"/>
        <v>857534</v>
      </c>
      <c r="F5239">
        <f t="shared" si="675"/>
        <v>16.141157841047331</v>
      </c>
      <c r="G5239">
        <f t="shared" si="671"/>
        <v>855196.59342772735</v>
      </c>
      <c r="I5239">
        <f t="shared" si="670"/>
        <v>-0.61003402073346658</v>
      </c>
      <c r="J5239">
        <f t="shared" si="676"/>
        <v>154.33291658664751</v>
      </c>
      <c r="K5239">
        <f t="shared" si="674"/>
        <v>855201.79216200858</v>
      </c>
    </row>
    <row r="5240" spans="1:11" x14ac:dyDescent="0.25">
      <c r="A5240" s="1">
        <v>44963.182638888888</v>
      </c>
      <c r="B5240">
        <v>170</v>
      </c>
      <c r="C5240">
        <f t="shared" si="672"/>
        <v>17</v>
      </c>
      <c r="D5240">
        <v>7362454</v>
      </c>
      <c r="E5240">
        <f t="shared" si="673"/>
        <v>857546</v>
      </c>
      <c r="F5240">
        <f t="shared" si="675"/>
        <v>16.165696188445978</v>
      </c>
      <c r="G5240">
        <f t="shared" si="671"/>
        <v>855205.25439125253</v>
      </c>
      <c r="I5240">
        <f t="shared" si="670"/>
        <v>-0.61002825879256839</v>
      </c>
      <c r="J5240">
        <f t="shared" si="676"/>
        <v>154.33403488222922</v>
      </c>
      <c r="K5240">
        <f t="shared" si="674"/>
        <v>855210.52098649961</v>
      </c>
    </row>
    <row r="5241" spans="1:11" x14ac:dyDescent="0.25">
      <c r="A5241" s="1">
        <v>44963.182696759257</v>
      </c>
      <c r="B5241">
        <v>170</v>
      </c>
      <c r="C5241">
        <f t="shared" si="672"/>
        <v>17</v>
      </c>
      <c r="D5241">
        <v>7362442</v>
      </c>
      <c r="E5241">
        <f t="shared" si="673"/>
        <v>857558</v>
      </c>
      <c r="F5241">
        <f t="shared" si="675"/>
        <v>16.189533440204663</v>
      </c>
      <c r="G5241">
        <f t="shared" si="671"/>
        <v>855214.01059981214</v>
      </c>
      <c r="I5241">
        <f t="shared" si="670"/>
        <v>-0.61002246757755729</v>
      </c>
      <c r="J5241">
        <f t="shared" si="676"/>
        <v>154.33515871017562</v>
      </c>
      <c r="K5241">
        <f t="shared" si="674"/>
        <v>855219.292993707</v>
      </c>
    </row>
    <row r="5242" spans="1:11" x14ac:dyDescent="0.25">
      <c r="A5242" s="1">
        <v>44963.182754629626</v>
      </c>
      <c r="B5242">
        <v>171</v>
      </c>
      <c r="C5242">
        <f t="shared" si="672"/>
        <v>17.100000000000001</v>
      </c>
      <c r="D5242">
        <v>7362442</v>
      </c>
      <c r="E5242">
        <f t="shared" si="673"/>
        <v>857558</v>
      </c>
      <c r="F5242">
        <f t="shared" si="675"/>
        <v>16.215546770484529</v>
      </c>
      <c r="G5242">
        <f t="shared" si="671"/>
        <v>855210.50093637686</v>
      </c>
      <c r="I5242">
        <f t="shared" si="670"/>
        <v>-0.61002479171781443</v>
      </c>
      <c r="J5242">
        <f t="shared" si="676"/>
        <v>154.33470771160398</v>
      </c>
      <c r="K5242">
        <f t="shared" si="674"/>
        <v>855215.77273712889</v>
      </c>
    </row>
    <row r="5243" spans="1:11" x14ac:dyDescent="0.25">
      <c r="A5243" s="1">
        <v>44963.182812500003</v>
      </c>
      <c r="B5243">
        <v>171</v>
      </c>
      <c r="C5243">
        <f t="shared" si="672"/>
        <v>17.100000000000001</v>
      </c>
      <c r="D5243">
        <v>7362444</v>
      </c>
      <c r="E5243">
        <f t="shared" si="673"/>
        <v>857556</v>
      </c>
      <c r="F5243">
        <f t="shared" si="675"/>
        <v>16.2408168627564</v>
      </c>
      <c r="G5243">
        <f t="shared" si="671"/>
        <v>855205.09685963858</v>
      </c>
      <c r="I5243">
        <f t="shared" si="670"/>
        <v>-0.61002835124636767</v>
      </c>
      <c r="J5243">
        <f t="shared" si="676"/>
        <v>154.33401693967491</v>
      </c>
      <c r="K5243">
        <f t="shared" si="674"/>
        <v>855210.38093640027</v>
      </c>
    </row>
    <row r="5244" spans="1:11" x14ac:dyDescent="0.25">
      <c r="A5244" s="1">
        <v>44963.182870370372</v>
      </c>
      <c r="B5244">
        <v>171</v>
      </c>
      <c r="C5244">
        <f t="shared" si="672"/>
        <v>17.100000000000001</v>
      </c>
      <c r="D5244">
        <v>7362432</v>
      </c>
      <c r="E5244">
        <f t="shared" si="673"/>
        <v>857568</v>
      </c>
      <c r="F5244">
        <f t="shared" si="675"/>
        <v>16.265364952391931</v>
      </c>
      <c r="G5244">
        <f t="shared" si="671"/>
        <v>855213.75922387699</v>
      </c>
      <c r="I5244">
        <f t="shared" si="670"/>
        <v>-0.61002260076289072</v>
      </c>
      <c r="J5244">
        <f t="shared" si="676"/>
        <v>154.33513286626106</v>
      </c>
      <c r="K5244">
        <f t="shared" si="674"/>
        <v>855219.09126976377</v>
      </c>
    </row>
    <row r="5245" spans="1:11" x14ac:dyDescent="0.25">
      <c r="A5245" s="1">
        <v>44963.182928240742</v>
      </c>
      <c r="B5245">
        <v>171</v>
      </c>
      <c r="C5245">
        <f t="shared" si="672"/>
        <v>17.100000000000001</v>
      </c>
      <c r="D5245">
        <v>7362425</v>
      </c>
      <c r="E5245">
        <f t="shared" si="673"/>
        <v>857575</v>
      </c>
      <c r="F5245">
        <f t="shared" si="675"/>
        <v>16.289211668037876</v>
      </c>
      <c r="G5245">
        <f t="shared" si="671"/>
        <v>855217.52813026216</v>
      </c>
      <c r="I5245">
        <f t="shared" si="670"/>
        <v>-0.61002010928687012</v>
      </c>
      <c r="J5245">
        <f t="shared" si="676"/>
        <v>154.33561631100295</v>
      </c>
      <c r="K5245">
        <f t="shared" si="674"/>
        <v>855222.86478400475</v>
      </c>
    </row>
    <row r="5246" spans="1:11" x14ac:dyDescent="0.25">
      <c r="A5246" s="1">
        <v>44963.182986111111</v>
      </c>
      <c r="B5246">
        <v>171</v>
      </c>
      <c r="C5246">
        <f t="shared" si="672"/>
        <v>17.100000000000001</v>
      </c>
      <c r="D5246">
        <v>7362428</v>
      </c>
      <c r="E5246">
        <f t="shared" si="673"/>
        <v>857572</v>
      </c>
      <c r="F5246">
        <f t="shared" si="675"/>
        <v>16.312377048951078</v>
      </c>
      <c r="G5246">
        <f t="shared" si="671"/>
        <v>855211.41223222087</v>
      </c>
      <c r="I5246">
        <f t="shared" ref="I5246:I5309" si="677">$P$2*K5246^3+$Q$2*K5246^2+$R$2*K5246+$S$2</f>
        <v>-0.61002415199653182</v>
      </c>
      <c r="J5246">
        <f t="shared" si="676"/>
        <v>154.33483185168922</v>
      </c>
      <c r="K5246">
        <f t="shared" si="674"/>
        <v>855216.74170904828</v>
      </c>
    </row>
    <row r="5247" spans="1:11" x14ac:dyDescent="0.25">
      <c r="A5247" s="1">
        <v>44963.18304398148</v>
      </c>
      <c r="B5247">
        <v>172</v>
      </c>
      <c r="C5247">
        <f t="shared" si="672"/>
        <v>17.2</v>
      </c>
      <c r="D5247">
        <v>7362418</v>
      </c>
      <c r="E5247">
        <f t="shared" si="673"/>
        <v>857582</v>
      </c>
      <c r="F5247">
        <f t="shared" si="675"/>
        <v>16.337737704695332</v>
      </c>
      <c r="G5247">
        <f t="shared" si="671"/>
        <v>855217.9715971722</v>
      </c>
      <c r="I5247">
        <f t="shared" si="677"/>
        <v>-0.61001979111237448</v>
      </c>
      <c r="J5247">
        <f t="shared" si="676"/>
        <v>154.33567804742745</v>
      </c>
      <c r="K5247">
        <f t="shared" si="674"/>
        <v>855223.34666591778</v>
      </c>
    </row>
    <row r="5248" spans="1:11" x14ac:dyDescent="0.25">
      <c r="A5248" s="1">
        <v>44963.18310185185</v>
      </c>
      <c r="B5248">
        <v>172</v>
      </c>
      <c r="C5248">
        <f t="shared" si="672"/>
        <v>17.2</v>
      </c>
      <c r="D5248">
        <v>7362413</v>
      </c>
      <c r="E5248">
        <f t="shared" si="673"/>
        <v>857587</v>
      </c>
      <c r="F5248">
        <f t="shared" si="675"/>
        <v>16.362373770275465</v>
      </c>
      <c r="G5248">
        <f t="shared" si="671"/>
        <v>855219.64068787254</v>
      </c>
      <c r="I5248">
        <f t="shared" si="677"/>
        <v>-0.61001868564871253</v>
      </c>
      <c r="J5248">
        <f t="shared" si="676"/>
        <v>154.33589254060144</v>
      </c>
      <c r="K5248">
        <f t="shared" si="674"/>
        <v>855225.02088631259</v>
      </c>
    </row>
    <row r="5249" spans="1:11" x14ac:dyDescent="0.25">
      <c r="A5249" s="1">
        <v>44963.183159722219</v>
      </c>
      <c r="B5249">
        <v>172</v>
      </c>
      <c r="C5249">
        <f t="shared" si="672"/>
        <v>17.2</v>
      </c>
      <c r="D5249">
        <v>7362413</v>
      </c>
      <c r="E5249">
        <f t="shared" si="673"/>
        <v>857587</v>
      </c>
      <c r="F5249">
        <f t="shared" si="675"/>
        <v>16.386305948267594</v>
      </c>
      <c r="G5249">
        <f t="shared" si="671"/>
        <v>855216.41670797986</v>
      </c>
      <c r="I5249">
        <f t="shared" si="677"/>
        <v>-0.61002081128076691</v>
      </c>
      <c r="J5249">
        <f t="shared" si="676"/>
        <v>154.33548009926449</v>
      </c>
      <c r="K5249">
        <f t="shared" si="674"/>
        <v>855221.80158713786</v>
      </c>
    </row>
    <row r="5250" spans="1:11" x14ac:dyDescent="0.25">
      <c r="A5250" s="1">
        <v>44963.183217592596</v>
      </c>
      <c r="B5250">
        <v>173</v>
      </c>
      <c r="C5250">
        <f t="shared" si="672"/>
        <v>17.3</v>
      </c>
      <c r="D5250">
        <v>7362416</v>
      </c>
      <c r="E5250">
        <f t="shared" si="673"/>
        <v>857584</v>
      </c>
      <c r="F5250">
        <f t="shared" si="675"/>
        <v>16.412411492602807</v>
      </c>
      <c r="G5250">
        <f t="shared" ref="G5250:G5313" si="678">E5250-($P$2*E5250^3+$Q$2*E5250^2+$R$2*E5250+$S$2)*F5250^2-($P$3*E5250+$Q$3)*F5250</f>
        <v>855209.90760256245</v>
      </c>
      <c r="I5250">
        <f t="shared" si="677"/>
        <v>-0.61002510235163754</v>
      </c>
      <c r="J5250">
        <f t="shared" si="676"/>
        <v>154.33464743139839</v>
      </c>
      <c r="K5250">
        <f t="shared" si="674"/>
        <v>855215.30222169147</v>
      </c>
    </row>
    <row r="5251" spans="1:11" x14ac:dyDescent="0.25">
      <c r="A5251" s="1">
        <v>44963.183275462965</v>
      </c>
      <c r="B5251">
        <v>173</v>
      </c>
      <c r="C5251">
        <f t="shared" ref="C5251:C5314" si="679">B5251/10</f>
        <v>17.3</v>
      </c>
      <c r="D5251">
        <v>7362409</v>
      </c>
      <c r="E5251">
        <f t="shared" ref="E5251:E5314" si="680">(8220000-D5251)</f>
        <v>857591</v>
      </c>
      <c r="F5251">
        <f t="shared" si="675"/>
        <v>16.437771164242726</v>
      </c>
      <c r="G5251">
        <f t="shared" si="678"/>
        <v>855213.47686274874</v>
      </c>
      <c r="I5251">
        <f t="shared" si="677"/>
        <v>-0.61002271954459431</v>
      </c>
      <c r="J5251">
        <f t="shared" si="676"/>
        <v>154.33510981722804</v>
      </c>
      <c r="K5251">
        <f t="shared" ref="K5251:K5314" si="681">E5251-I5250*F5251^2-J5250*F5251</f>
        <v>855218.91136118933</v>
      </c>
    </row>
    <row r="5252" spans="1:11" x14ac:dyDescent="0.25">
      <c r="A5252" s="1">
        <v>44963.183333333334</v>
      </c>
      <c r="B5252">
        <v>173</v>
      </c>
      <c r="C5252">
        <f t="shared" si="679"/>
        <v>17.3</v>
      </c>
      <c r="D5252">
        <v>7362418</v>
      </c>
      <c r="E5252">
        <f t="shared" si="680"/>
        <v>857582</v>
      </c>
      <c r="F5252">
        <f t="shared" ref="F5252:F5315" si="682">F5251+(C5252-F5251)/35</f>
        <v>16.462406273835789</v>
      </c>
      <c r="G5252">
        <f t="shared" si="678"/>
        <v>855201.18109482655</v>
      </c>
      <c r="I5252">
        <f t="shared" si="677"/>
        <v>-0.61003085013521863</v>
      </c>
      <c r="J5252">
        <f t="shared" ref="J5252:J5315" si="683">$P$3*K5252+$Q$3</f>
        <v>154.33353196464151</v>
      </c>
      <c r="K5252">
        <f t="shared" si="681"/>
        <v>855206.59547751234</v>
      </c>
    </row>
    <row r="5253" spans="1:11" x14ac:dyDescent="0.25">
      <c r="A5253" s="1">
        <v>44963.183391203704</v>
      </c>
      <c r="B5253">
        <v>173</v>
      </c>
      <c r="C5253">
        <f t="shared" si="679"/>
        <v>17.3</v>
      </c>
      <c r="D5253">
        <v>7362414</v>
      </c>
      <c r="E5253">
        <f t="shared" si="680"/>
        <v>857586</v>
      </c>
      <c r="F5253">
        <f t="shared" si="682"/>
        <v>16.486337523154766</v>
      </c>
      <c r="G5253">
        <f t="shared" si="678"/>
        <v>855201.95097883919</v>
      </c>
      <c r="I5253">
        <f t="shared" si="677"/>
        <v>-0.61003031161684518</v>
      </c>
      <c r="J5253">
        <f t="shared" si="683"/>
        <v>154.33363648063533</v>
      </c>
      <c r="K5253">
        <f t="shared" si="681"/>
        <v>855207.41127414186</v>
      </c>
    </row>
    <row r="5254" spans="1:11" x14ac:dyDescent="0.25">
      <c r="A5254" s="1">
        <v>44963.183449074073</v>
      </c>
      <c r="B5254">
        <v>173</v>
      </c>
      <c r="C5254">
        <f t="shared" si="679"/>
        <v>17.3</v>
      </c>
      <c r="D5254">
        <v>7362405</v>
      </c>
      <c r="E5254">
        <f t="shared" si="680"/>
        <v>857595</v>
      </c>
      <c r="F5254">
        <f t="shared" si="682"/>
        <v>16.509585022493201</v>
      </c>
      <c r="G5254">
        <f t="shared" si="678"/>
        <v>855207.80202053988</v>
      </c>
      <c r="I5254">
        <f t="shared" si="677"/>
        <v>-0.61002643114249266</v>
      </c>
      <c r="J5254">
        <f t="shared" si="683"/>
        <v>154.33438956735012</v>
      </c>
      <c r="K5254">
        <f t="shared" si="681"/>
        <v>855213.28947116563</v>
      </c>
    </row>
    <row r="5255" spans="1:11" x14ac:dyDescent="0.25">
      <c r="A5255" s="1">
        <v>44963.183506944442</v>
      </c>
      <c r="B5255">
        <v>173</v>
      </c>
      <c r="C5255">
        <f t="shared" si="679"/>
        <v>17.3</v>
      </c>
      <c r="D5255">
        <v>7362391</v>
      </c>
      <c r="E5255">
        <f t="shared" si="680"/>
        <v>857609</v>
      </c>
      <c r="F5255">
        <f t="shared" si="682"/>
        <v>16.532168307564824</v>
      </c>
      <c r="G5255">
        <f t="shared" si="678"/>
        <v>855218.73148371256</v>
      </c>
      <c r="I5255">
        <f t="shared" si="677"/>
        <v>-0.61001919743104904</v>
      </c>
      <c r="J5255">
        <f t="shared" si="683"/>
        <v>154.3357932401243</v>
      </c>
      <c r="K5255">
        <f t="shared" si="681"/>
        <v>855224.24579925055</v>
      </c>
    </row>
    <row r="5256" spans="1:11" x14ac:dyDescent="0.25">
      <c r="A5256" s="1">
        <v>44963.183564814812</v>
      </c>
      <c r="B5256">
        <v>173</v>
      </c>
      <c r="C5256">
        <f t="shared" si="679"/>
        <v>17.3</v>
      </c>
      <c r="D5256">
        <v>7362391</v>
      </c>
      <c r="E5256">
        <f t="shared" si="680"/>
        <v>857609</v>
      </c>
      <c r="F5256">
        <f t="shared" si="682"/>
        <v>16.554106355920116</v>
      </c>
      <c r="G5256">
        <f t="shared" si="678"/>
        <v>855215.78057276027</v>
      </c>
      <c r="I5256">
        <f t="shared" si="677"/>
        <v>-0.61002115726672812</v>
      </c>
      <c r="J5256">
        <f t="shared" si="683"/>
        <v>154.33541296489651</v>
      </c>
      <c r="K5256">
        <f t="shared" si="681"/>
        <v>855221.27757172997</v>
      </c>
    </row>
    <row r="5257" spans="1:11" x14ac:dyDescent="0.25">
      <c r="A5257" s="1">
        <v>44963.183622685188</v>
      </c>
      <c r="B5257">
        <v>174</v>
      </c>
      <c r="C5257">
        <f t="shared" si="679"/>
        <v>17.399999999999999</v>
      </c>
      <c r="D5257">
        <v>7362384</v>
      </c>
      <c r="E5257">
        <f t="shared" si="680"/>
        <v>857616</v>
      </c>
      <c r="F5257">
        <f t="shared" si="682"/>
        <v>16.578274745750971</v>
      </c>
      <c r="G5257">
        <f t="shared" si="678"/>
        <v>855219.51415008213</v>
      </c>
      <c r="I5257">
        <f t="shared" si="677"/>
        <v>-0.61001867115032649</v>
      </c>
      <c r="J5257">
        <f t="shared" si="683"/>
        <v>154.33589535368773</v>
      </c>
      <c r="K5257">
        <f t="shared" si="681"/>
        <v>855225.04284377792</v>
      </c>
    </row>
    <row r="5258" spans="1:11" x14ac:dyDescent="0.25">
      <c r="A5258" s="1">
        <v>44963.183680555558</v>
      </c>
      <c r="B5258">
        <v>173</v>
      </c>
      <c r="C5258">
        <f t="shared" si="679"/>
        <v>17.3</v>
      </c>
      <c r="D5258">
        <v>7362385</v>
      </c>
      <c r="E5258">
        <f t="shared" si="680"/>
        <v>857615</v>
      </c>
      <c r="F5258">
        <f t="shared" si="682"/>
        <v>16.598895467300942</v>
      </c>
      <c r="G5258">
        <f t="shared" si="678"/>
        <v>855215.74386792805</v>
      </c>
      <c r="I5258">
        <f t="shared" si="677"/>
        <v>-0.6100211629379827</v>
      </c>
      <c r="J5258">
        <f t="shared" si="683"/>
        <v>154.33541186445404</v>
      </c>
      <c r="K5258">
        <f t="shared" si="681"/>
        <v>855221.26898225734</v>
      </c>
    </row>
    <row r="5259" spans="1:11" x14ac:dyDescent="0.25">
      <c r="A5259" s="1">
        <v>44963.183738425927</v>
      </c>
      <c r="B5259">
        <v>174</v>
      </c>
      <c r="C5259">
        <f t="shared" si="679"/>
        <v>17.399999999999999</v>
      </c>
      <c r="D5259">
        <v>7362384</v>
      </c>
      <c r="E5259">
        <f t="shared" si="680"/>
        <v>857616</v>
      </c>
      <c r="F5259">
        <f t="shared" si="682"/>
        <v>16.621784168235202</v>
      </c>
      <c r="G5259">
        <f t="shared" si="678"/>
        <v>855213.66461606859</v>
      </c>
      <c r="I5259">
        <f t="shared" si="677"/>
        <v>-0.6100225230306705</v>
      </c>
      <c r="J5259">
        <f t="shared" si="683"/>
        <v>154.3351479497999</v>
      </c>
      <c r="K5259">
        <f t="shared" si="681"/>
        <v>855219.20900389901</v>
      </c>
    </row>
    <row r="5260" spans="1:11" x14ac:dyDescent="0.25">
      <c r="A5260" s="1">
        <v>44963.183796296296</v>
      </c>
      <c r="B5260">
        <v>174</v>
      </c>
      <c r="C5260">
        <f t="shared" si="679"/>
        <v>17.399999999999999</v>
      </c>
      <c r="D5260">
        <v>7362397</v>
      </c>
      <c r="E5260">
        <f t="shared" si="680"/>
        <v>857603</v>
      </c>
      <c r="F5260">
        <f t="shared" si="682"/>
        <v>16.644018906285623</v>
      </c>
      <c r="G5260">
        <f t="shared" si="678"/>
        <v>855197.7063870806</v>
      </c>
      <c r="I5260">
        <f t="shared" si="677"/>
        <v>-0.61003306943619184</v>
      </c>
      <c r="J5260">
        <f t="shared" si="683"/>
        <v>154.33310122762001</v>
      </c>
      <c r="K5260">
        <f t="shared" si="681"/>
        <v>855203.23337189003</v>
      </c>
    </row>
    <row r="5261" spans="1:11" x14ac:dyDescent="0.25">
      <c r="A5261" s="1">
        <v>44963.183854166666</v>
      </c>
      <c r="B5261">
        <v>174</v>
      </c>
      <c r="C5261">
        <f t="shared" si="679"/>
        <v>17.399999999999999</v>
      </c>
      <c r="D5261">
        <v>7362404</v>
      </c>
      <c r="E5261">
        <f t="shared" si="680"/>
        <v>857596</v>
      </c>
      <c r="F5261">
        <f t="shared" si="682"/>
        <v>16.665618366106035</v>
      </c>
      <c r="G5261">
        <f t="shared" si="678"/>
        <v>855187.82025091152</v>
      </c>
      <c r="I5261">
        <f t="shared" si="677"/>
        <v>-0.61003957572773559</v>
      </c>
      <c r="J5261">
        <f t="shared" si="683"/>
        <v>154.33183831563414</v>
      </c>
      <c r="K5261">
        <f t="shared" si="681"/>
        <v>855193.37574815191</v>
      </c>
    </row>
    <row r="5262" spans="1:11" x14ac:dyDescent="0.25">
      <c r="A5262" s="1">
        <v>44963.183912037035</v>
      </c>
      <c r="B5262">
        <v>174</v>
      </c>
      <c r="C5262">
        <f t="shared" si="679"/>
        <v>17.399999999999999</v>
      </c>
      <c r="D5262">
        <v>7362388</v>
      </c>
      <c r="E5262">
        <f t="shared" si="680"/>
        <v>857612</v>
      </c>
      <c r="F5262">
        <f t="shared" si="682"/>
        <v>16.686600698503003</v>
      </c>
      <c r="G5262">
        <f t="shared" si="678"/>
        <v>855200.96407741436</v>
      </c>
      <c r="I5262">
        <f t="shared" si="677"/>
        <v>-0.61003085555262382</v>
      </c>
      <c r="J5262">
        <f t="shared" si="683"/>
        <v>154.33353091322147</v>
      </c>
      <c r="K5262">
        <f t="shared" si="681"/>
        <v>855206.58727068279</v>
      </c>
    </row>
    <row r="5263" spans="1:11" x14ac:dyDescent="0.25">
      <c r="A5263" s="1">
        <v>44963.183969907404</v>
      </c>
      <c r="B5263">
        <v>174</v>
      </c>
      <c r="C5263">
        <f t="shared" si="679"/>
        <v>17.399999999999999</v>
      </c>
      <c r="D5263">
        <v>7362388</v>
      </c>
      <c r="E5263">
        <f t="shared" si="680"/>
        <v>857612</v>
      </c>
      <c r="F5263">
        <f t="shared" si="682"/>
        <v>16.706983535688632</v>
      </c>
      <c r="G5263">
        <f t="shared" si="678"/>
        <v>855198.22616141266</v>
      </c>
      <c r="I5263">
        <f t="shared" si="677"/>
        <v>-0.6100326782121982</v>
      </c>
      <c r="J5263">
        <f t="shared" si="683"/>
        <v>154.33317716062854</v>
      </c>
      <c r="K5263">
        <f t="shared" si="681"/>
        <v>855203.82606483751</v>
      </c>
    </row>
    <row r="5264" spans="1:11" x14ac:dyDescent="0.25">
      <c r="A5264" s="1">
        <v>44963.184027777781</v>
      </c>
      <c r="B5264">
        <v>174</v>
      </c>
      <c r="C5264">
        <f t="shared" si="679"/>
        <v>17.399999999999999</v>
      </c>
      <c r="D5264">
        <v>7362371</v>
      </c>
      <c r="E5264">
        <f t="shared" si="680"/>
        <v>857629</v>
      </c>
      <c r="F5264">
        <f t="shared" si="682"/>
        <v>16.726784006097528</v>
      </c>
      <c r="G5264">
        <f t="shared" si="678"/>
        <v>855212.52727025643</v>
      </c>
      <c r="I5264">
        <f t="shared" si="677"/>
        <v>-0.61002320210785965</v>
      </c>
      <c r="J5264">
        <f t="shared" si="683"/>
        <v>154.33501617744139</v>
      </c>
      <c r="K5264">
        <f t="shared" si="681"/>
        <v>855218.18045848678</v>
      </c>
    </row>
    <row r="5265" spans="1:11" x14ac:dyDescent="0.25">
      <c r="A5265" s="1">
        <v>44963.18408564815</v>
      </c>
      <c r="B5265">
        <v>174</v>
      </c>
      <c r="C5265">
        <f t="shared" si="679"/>
        <v>17.399999999999999</v>
      </c>
      <c r="D5265">
        <v>7362360</v>
      </c>
      <c r="E5265">
        <f t="shared" si="680"/>
        <v>857640</v>
      </c>
      <c r="F5265">
        <f t="shared" si="682"/>
        <v>16.746018748780457</v>
      </c>
      <c r="G5265">
        <f t="shared" si="678"/>
        <v>855220.91873806622</v>
      </c>
      <c r="I5265">
        <f t="shared" si="677"/>
        <v>-0.61001766196732576</v>
      </c>
      <c r="J5265">
        <f t="shared" si="683"/>
        <v>154.33609116069744</v>
      </c>
      <c r="K5265">
        <f t="shared" si="681"/>
        <v>855226.57120984653</v>
      </c>
    </row>
    <row r="5266" spans="1:11" x14ac:dyDescent="0.25">
      <c r="A5266" s="1">
        <v>44963.18414351852</v>
      </c>
      <c r="B5266">
        <v>174</v>
      </c>
      <c r="C5266">
        <f t="shared" si="679"/>
        <v>17.399999999999999</v>
      </c>
      <c r="D5266">
        <v>7362373</v>
      </c>
      <c r="E5266">
        <f t="shared" si="680"/>
        <v>857627</v>
      </c>
      <c r="F5266">
        <f t="shared" si="682"/>
        <v>16.76470392738673</v>
      </c>
      <c r="G5266">
        <f t="shared" si="678"/>
        <v>855205.44053457689</v>
      </c>
      <c r="I5266">
        <f t="shared" si="677"/>
        <v>-0.6100279096810669</v>
      </c>
      <c r="J5266">
        <f t="shared" si="683"/>
        <v>154.33410263412605</v>
      </c>
      <c r="K5266">
        <f t="shared" si="681"/>
        <v>855211.04982201173</v>
      </c>
    </row>
    <row r="5267" spans="1:11" x14ac:dyDescent="0.25">
      <c r="A5267" s="1">
        <v>44963.184201388889</v>
      </c>
      <c r="B5267">
        <v>175</v>
      </c>
      <c r="C5267">
        <f t="shared" si="679"/>
        <v>17.5</v>
      </c>
      <c r="D5267">
        <v>7362384</v>
      </c>
      <c r="E5267">
        <f t="shared" si="680"/>
        <v>857616</v>
      </c>
      <c r="F5267">
        <f t="shared" si="682"/>
        <v>16.785712386604253</v>
      </c>
      <c r="G5267">
        <f t="shared" si="678"/>
        <v>855191.64631589293</v>
      </c>
      <c r="I5267">
        <f t="shared" si="677"/>
        <v>-0.61003700309893893</v>
      </c>
      <c r="J5267">
        <f t="shared" si="683"/>
        <v>154.33233770160106</v>
      </c>
      <c r="K5267">
        <f t="shared" si="681"/>
        <v>855197.27369117329</v>
      </c>
    </row>
    <row r="5268" spans="1:11" x14ac:dyDescent="0.25">
      <c r="A5268" s="1">
        <v>44963.184259259258</v>
      </c>
      <c r="B5268">
        <v>175</v>
      </c>
      <c r="C5268">
        <f t="shared" si="679"/>
        <v>17.5</v>
      </c>
      <c r="D5268">
        <v>7362378</v>
      </c>
      <c r="E5268">
        <f t="shared" si="680"/>
        <v>857622</v>
      </c>
      <c r="F5268">
        <f t="shared" si="682"/>
        <v>16.806120604129845</v>
      </c>
      <c r="G5268">
        <f t="shared" si="678"/>
        <v>855194.89336143795</v>
      </c>
      <c r="I5268">
        <f t="shared" si="677"/>
        <v>-0.61003482449616386</v>
      </c>
      <c r="J5268">
        <f t="shared" si="683"/>
        <v>154.33276057808462</v>
      </c>
      <c r="K5268">
        <f t="shared" si="681"/>
        <v>855200.5744415893</v>
      </c>
    </row>
    <row r="5269" spans="1:11" x14ac:dyDescent="0.25">
      <c r="A5269" s="1">
        <v>44963.184317129628</v>
      </c>
      <c r="B5269">
        <v>175</v>
      </c>
      <c r="C5269">
        <f t="shared" si="679"/>
        <v>17.5</v>
      </c>
      <c r="D5269">
        <v>7362368</v>
      </c>
      <c r="E5269">
        <f t="shared" si="680"/>
        <v>857632</v>
      </c>
      <c r="F5269">
        <f t="shared" si="682"/>
        <v>16.825945729726136</v>
      </c>
      <c r="G5269">
        <f t="shared" si="678"/>
        <v>855202.20971203549</v>
      </c>
      <c r="I5269">
        <f t="shared" si="677"/>
        <v>-0.61002997988957863</v>
      </c>
      <c r="J5269">
        <f t="shared" si="683"/>
        <v>154.33370086183334</v>
      </c>
      <c r="K5269">
        <f t="shared" si="681"/>
        <v>855207.91379975958</v>
      </c>
    </row>
    <row r="5270" spans="1:11" x14ac:dyDescent="0.25">
      <c r="A5270" s="1">
        <v>44963.184374999997</v>
      </c>
      <c r="B5270">
        <v>175</v>
      </c>
      <c r="C5270">
        <f t="shared" si="679"/>
        <v>17.5</v>
      </c>
      <c r="D5270">
        <v>7362368</v>
      </c>
      <c r="E5270">
        <f t="shared" si="680"/>
        <v>857632</v>
      </c>
      <c r="F5270">
        <f t="shared" si="682"/>
        <v>16.845204423162532</v>
      </c>
      <c r="G5270">
        <f t="shared" si="678"/>
        <v>855199.62599025713</v>
      </c>
      <c r="I5270">
        <f t="shared" si="677"/>
        <v>-0.61003169213256958</v>
      </c>
      <c r="J5270">
        <f t="shared" si="683"/>
        <v>154.33336854665868</v>
      </c>
      <c r="K5270">
        <f t="shared" si="681"/>
        <v>855205.3199230755</v>
      </c>
    </row>
    <row r="5271" spans="1:11" x14ac:dyDescent="0.25">
      <c r="A5271" s="1">
        <v>44963.184432870374</v>
      </c>
      <c r="B5271">
        <v>175</v>
      </c>
      <c r="C5271">
        <f t="shared" si="679"/>
        <v>17.5</v>
      </c>
      <c r="D5271">
        <v>7362362</v>
      </c>
      <c r="E5271">
        <f t="shared" si="680"/>
        <v>857638</v>
      </c>
      <c r="F5271">
        <f t="shared" si="682"/>
        <v>16.863912868215031</v>
      </c>
      <c r="G5271">
        <f t="shared" si="678"/>
        <v>855203.1023900623</v>
      </c>
      <c r="I5271">
        <f t="shared" si="677"/>
        <v>-0.61002937944891922</v>
      </c>
      <c r="J5271">
        <f t="shared" si="683"/>
        <v>154.3338173933297</v>
      </c>
      <c r="K5271">
        <f t="shared" si="681"/>
        <v>855208.82338305423</v>
      </c>
    </row>
    <row r="5272" spans="1:11" x14ac:dyDescent="0.25">
      <c r="A5272" s="1">
        <v>44963.184490740743</v>
      </c>
      <c r="B5272">
        <v>176</v>
      </c>
      <c r="C5272">
        <f t="shared" si="679"/>
        <v>17.600000000000001</v>
      </c>
      <c r="D5272">
        <v>7362348</v>
      </c>
      <c r="E5272">
        <f t="shared" si="680"/>
        <v>857652</v>
      </c>
      <c r="F5272">
        <f t="shared" si="682"/>
        <v>16.884943929123175</v>
      </c>
      <c r="G5272">
        <f t="shared" si="678"/>
        <v>855214.24884721881</v>
      </c>
      <c r="I5272">
        <f t="shared" si="677"/>
        <v>-0.61002199924175338</v>
      </c>
      <c r="J5272">
        <f t="shared" si="683"/>
        <v>154.33524958765196</v>
      </c>
      <c r="K5272">
        <f t="shared" si="681"/>
        <v>855220.00233527482</v>
      </c>
    </row>
    <row r="5273" spans="1:11" x14ac:dyDescent="0.25">
      <c r="A5273" s="1">
        <v>44963.184548611112</v>
      </c>
      <c r="B5273">
        <v>176</v>
      </c>
      <c r="C5273">
        <f t="shared" si="679"/>
        <v>17.600000000000001</v>
      </c>
      <c r="D5273">
        <v>7362347</v>
      </c>
      <c r="E5273">
        <f t="shared" si="680"/>
        <v>857653</v>
      </c>
      <c r="F5273">
        <f t="shared" si="682"/>
        <v>16.905374102576797</v>
      </c>
      <c r="G5273">
        <f t="shared" si="678"/>
        <v>855212.50701907801</v>
      </c>
      <c r="I5273">
        <f t="shared" si="677"/>
        <v>-0.61002316010555979</v>
      </c>
      <c r="J5273">
        <f t="shared" si="683"/>
        <v>154.3350243278885</v>
      </c>
      <c r="K5273">
        <f t="shared" si="681"/>
        <v>855218.24407657061</v>
      </c>
    </row>
    <row r="5274" spans="1:11" x14ac:dyDescent="0.25">
      <c r="A5274" s="1">
        <v>44963.184606481482</v>
      </c>
      <c r="B5274">
        <v>176</v>
      </c>
      <c r="C5274">
        <f t="shared" si="679"/>
        <v>17.600000000000001</v>
      </c>
      <c r="D5274">
        <v>7362363</v>
      </c>
      <c r="E5274">
        <f t="shared" si="680"/>
        <v>857637</v>
      </c>
      <c r="F5274">
        <f t="shared" si="682"/>
        <v>16.92522055678889</v>
      </c>
      <c r="G5274">
        <f t="shared" si="678"/>
        <v>855193.88413823512</v>
      </c>
      <c r="I5274">
        <f t="shared" si="677"/>
        <v>-0.61003547110714818</v>
      </c>
      <c r="J5274">
        <f t="shared" si="683"/>
        <v>154.33263507022878</v>
      </c>
      <c r="K5274">
        <f t="shared" si="681"/>
        <v>855199.59479357512</v>
      </c>
    </row>
    <row r="5275" spans="1:11" x14ac:dyDescent="0.25">
      <c r="A5275" s="1">
        <v>44963.184664351851</v>
      </c>
      <c r="B5275">
        <v>176</v>
      </c>
      <c r="C5275">
        <f t="shared" si="679"/>
        <v>17.600000000000001</v>
      </c>
      <c r="D5275">
        <v>7362371</v>
      </c>
      <c r="E5275">
        <f t="shared" si="680"/>
        <v>857629</v>
      </c>
      <c r="F5275">
        <f t="shared" si="682"/>
        <v>16.944499969452064</v>
      </c>
      <c r="G5275">
        <f t="shared" si="678"/>
        <v>855183.31889041292</v>
      </c>
      <c r="I5275">
        <f t="shared" si="677"/>
        <v>-0.61004242283182275</v>
      </c>
      <c r="J5275">
        <f t="shared" si="683"/>
        <v>154.33128561543663</v>
      </c>
      <c r="K5275">
        <f t="shared" si="681"/>
        <v>855189.0616624133</v>
      </c>
    </row>
    <row r="5276" spans="1:11" x14ac:dyDescent="0.25">
      <c r="A5276" s="1">
        <v>44963.18472222222</v>
      </c>
      <c r="B5276">
        <v>176</v>
      </c>
      <c r="C5276">
        <f t="shared" si="679"/>
        <v>17.600000000000001</v>
      </c>
      <c r="D5276">
        <v>7362353</v>
      </c>
      <c r="E5276">
        <f t="shared" si="680"/>
        <v>857647</v>
      </c>
      <c r="F5276">
        <f t="shared" si="682"/>
        <v>16.963228541753434</v>
      </c>
      <c r="G5276">
        <f t="shared" si="678"/>
        <v>855198.76632904878</v>
      </c>
      <c r="I5276">
        <f t="shared" si="677"/>
        <v>-0.61003217822510913</v>
      </c>
      <c r="J5276">
        <f t="shared" si="683"/>
        <v>154.33327420256722</v>
      </c>
      <c r="K5276">
        <f t="shared" si="681"/>
        <v>855204.58352294168</v>
      </c>
    </row>
    <row r="5277" spans="1:11" x14ac:dyDescent="0.25">
      <c r="A5277" s="1">
        <v>44963.18478009259</v>
      </c>
      <c r="B5277">
        <v>177</v>
      </c>
      <c r="C5277">
        <f t="shared" si="679"/>
        <v>17.7</v>
      </c>
      <c r="D5277">
        <v>7362353</v>
      </c>
      <c r="E5277">
        <f t="shared" si="680"/>
        <v>857647</v>
      </c>
      <c r="F5277">
        <f t="shared" si="682"/>
        <v>16.984279154846192</v>
      </c>
      <c r="G5277">
        <f t="shared" si="678"/>
        <v>855195.94569718651</v>
      </c>
      <c r="I5277">
        <f t="shared" si="677"/>
        <v>-0.61003405914320952</v>
      </c>
      <c r="J5277">
        <f t="shared" si="683"/>
        <v>154.33290913146692</v>
      </c>
      <c r="K5277">
        <f t="shared" si="681"/>
        <v>855201.73397080763</v>
      </c>
    </row>
    <row r="5278" spans="1:11" x14ac:dyDescent="0.25">
      <c r="A5278" s="1">
        <v>44963.184837962966</v>
      </c>
      <c r="B5278">
        <v>177</v>
      </c>
      <c r="C5278">
        <f t="shared" si="679"/>
        <v>17.7</v>
      </c>
      <c r="D5278">
        <v>7362342</v>
      </c>
      <c r="E5278">
        <f t="shared" si="680"/>
        <v>857658</v>
      </c>
      <c r="F5278">
        <f t="shared" si="682"/>
        <v>17.004728321850585</v>
      </c>
      <c r="G5278">
        <f t="shared" si="678"/>
        <v>855204.18002900749</v>
      </c>
      <c r="I5278">
        <f t="shared" si="677"/>
        <v>-0.61002859695231615</v>
      </c>
      <c r="J5278">
        <f t="shared" si="683"/>
        <v>154.33396925521515</v>
      </c>
      <c r="K5278">
        <f t="shared" si="681"/>
        <v>855210.00873670017</v>
      </c>
    </row>
    <row r="5279" spans="1:11" x14ac:dyDescent="0.25">
      <c r="A5279" s="1">
        <v>44963.184895833336</v>
      </c>
      <c r="B5279">
        <v>177</v>
      </c>
      <c r="C5279">
        <f t="shared" si="679"/>
        <v>17.7</v>
      </c>
      <c r="D5279">
        <v>7362352</v>
      </c>
      <c r="E5279">
        <f t="shared" si="680"/>
        <v>857648</v>
      </c>
      <c r="F5279">
        <f t="shared" si="682"/>
        <v>17.024593226940567</v>
      </c>
      <c r="G5279">
        <f t="shared" si="678"/>
        <v>855191.54302487476</v>
      </c>
      <c r="I5279">
        <f t="shared" si="677"/>
        <v>-0.61003696218975578</v>
      </c>
      <c r="J5279">
        <f t="shared" si="683"/>
        <v>154.33234564245072</v>
      </c>
      <c r="K5279">
        <f t="shared" si="681"/>
        <v>855197.33567325037</v>
      </c>
    </row>
    <row r="5280" spans="1:11" x14ac:dyDescent="0.25">
      <c r="A5280" s="1">
        <v>44963.184953703705</v>
      </c>
      <c r="B5280">
        <v>177</v>
      </c>
      <c r="C5280">
        <f t="shared" si="679"/>
        <v>17.7</v>
      </c>
      <c r="D5280">
        <v>7362348</v>
      </c>
      <c r="E5280">
        <f t="shared" si="680"/>
        <v>857652</v>
      </c>
      <c r="F5280">
        <f t="shared" si="682"/>
        <v>17.043890563313695</v>
      </c>
      <c r="G5280">
        <f t="shared" si="678"/>
        <v>855192.9492070392</v>
      </c>
      <c r="I5280">
        <f t="shared" si="677"/>
        <v>-0.61003600322783569</v>
      </c>
      <c r="J5280">
        <f t="shared" si="683"/>
        <v>154.33253178365754</v>
      </c>
      <c r="K5280">
        <f t="shared" si="681"/>
        <v>855198.78859316837</v>
      </c>
    </row>
    <row r="5281" spans="1:11" x14ac:dyDescent="0.25">
      <c r="A5281" s="1">
        <v>44963.185011574074</v>
      </c>
      <c r="B5281">
        <v>177</v>
      </c>
      <c r="C5281">
        <f t="shared" si="679"/>
        <v>17.7</v>
      </c>
      <c r="D5281">
        <v>7362331</v>
      </c>
      <c r="E5281">
        <f t="shared" si="680"/>
        <v>857669</v>
      </c>
      <c r="F5281">
        <f t="shared" si="682"/>
        <v>17.062636547219018</v>
      </c>
      <c r="G5281">
        <f t="shared" si="678"/>
        <v>855207.39862752066</v>
      </c>
      <c r="I5281">
        <f t="shared" si="677"/>
        <v>-0.61002643603534323</v>
      </c>
      <c r="J5281">
        <f t="shared" si="683"/>
        <v>154.33438861783293</v>
      </c>
      <c r="K5281">
        <f t="shared" si="681"/>
        <v>855213.28205973632</v>
      </c>
    </row>
    <row r="5282" spans="1:11" x14ac:dyDescent="0.25">
      <c r="A5282" s="1">
        <v>44963.185069444444</v>
      </c>
      <c r="B5282">
        <v>177</v>
      </c>
      <c r="C5282">
        <f t="shared" si="679"/>
        <v>17.7</v>
      </c>
      <c r="D5282">
        <v>7362326</v>
      </c>
      <c r="E5282">
        <f t="shared" si="680"/>
        <v>857674</v>
      </c>
      <c r="F5282">
        <f t="shared" si="682"/>
        <v>17.08084693158419</v>
      </c>
      <c r="G5282">
        <f t="shared" si="678"/>
        <v>855209.94873586053</v>
      </c>
      <c r="I5282">
        <f t="shared" si="677"/>
        <v>-0.61002476289346397</v>
      </c>
      <c r="J5282">
        <f t="shared" si="683"/>
        <v>154.33471330510628</v>
      </c>
      <c r="K5282">
        <f t="shared" si="681"/>
        <v>855215.81639705261</v>
      </c>
    </row>
    <row r="5283" spans="1:11" x14ac:dyDescent="0.25">
      <c r="A5283" s="1">
        <v>44963.185127314813</v>
      </c>
      <c r="B5283">
        <v>177</v>
      </c>
      <c r="C5283">
        <f t="shared" si="679"/>
        <v>17.7</v>
      </c>
      <c r="D5283">
        <v>7362326</v>
      </c>
      <c r="E5283">
        <f t="shared" si="680"/>
        <v>857674</v>
      </c>
      <c r="F5283">
        <f t="shared" si="682"/>
        <v>17.098537019253214</v>
      </c>
      <c r="G5283">
        <f t="shared" si="678"/>
        <v>855207.58081360289</v>
      </c>
      <c r="I5283">
        <f t="shared" si="677"/>
        <v>-0.61002632581760341</v>
      </c>
      <c r="J5283">
        <f t="shared" si="683"/>
        <v>154.33441000689785</v>
      </c>
      <c r="K5283">
        <f t="shared" si="681"/>
        <v>855213.44901147671</v>
      </c>
    </row>
    <row r="5284" spans="1:11" x14ac:dyDescent="0.25">
      <c r="A5284" s="1">
        <v>44963.185185185182</v>
      </c>
      <c r="B5284">
        <v>177</v>
      </c>
      <c r="C5284">
        <f t="shared" si="679"/>
        <v>17.7</v>
      </c>
      <c r="D5284">
        <v>7362332</v>
      </c>
      <c r="E5284">
        <f t="shared" si="680"/>
        <v>857668</v>
      </c>
      <c r="F5284">
        <f t="shared" si="682"/>
        <v>17.115721675845979</v>
      </c>
      <c r="G5284">
        <f t="shared" si="678"/>
        <v>855199.29527140409</v>
      </c>
      <c r="I5284">
        <f t="shared" si="677"/>
        <v>-0.61003179694343934</v>
      </c>
      <c r="J5284">
        <f t="shared" si="683"/>
        <v>154.33334820435311</v>
      </c>
      <c r="K5284">
        <f t="shared" si="681"/>
        <v>855205.16114178556</v>
      </c>
    </row>
    <row r="5285" spans="1:11" x14ac:dyDescent="0.25">
      <c r="A5285" s="1">
        <v>44963.185243055559</v>
      </c>
      <c r="B5285">
        <v>178</v>
      </c>
      <c r="C5285">
        <f t="shared" si="679"/>
        <v>17.8</v>
      </c>
      <c r="D5285">
        <v>7362344</v>
      </c>
      <c r="E5285">
        <f t="shared" si="680"/>
        <v>857656</v>
      </c>
      <c r="F5285">
        <f t="shared" si="682"/>
        <v>17.135272485107521</v>
      </c>
      <c r="G5285">
        <f t="shared" si="678"/>
        <v>855184.70790645073</v>
      </c>
      <c r="I5285">
        <f t="shared" si="677"/>
        <v>-0.61004142604836387</v>
      </c>
      <c r="J5285">
        <f t="shared" si="683"/>
        <v>154.33147912228463</v>
      </c>
      <c r="K5285">
        <f t="shared" si="681"/>
        <v>855190.57207463519</v>
      </c>
    </row>
    <row r="5286" spans="1:11" x14ac:dyDescent="0.25">
      <c r="A5286" s="1">
        <v>44963.185300925928</v>
      </c>
      <c r="B5286">
        <v>178</v>
      </c>
      <c r="C5286">
        <f t="shared" si="679"/>
        <v>17.8</v>
      </c>
      <c r="D5286">
        <v>7362335</v>
      </c>
      <c r="E5286">
        <f t="shared" si="680"/>
        <v>857665</v>
      </c>
      <c r="F5286">
        <f t="shared" si="682"/>
        <v>17.154264699818736</v>
      </c>
      <c r="G5286">
        <f t="shared" si="678"/>
        <v>855191.14541829959</v>
      </c>
      <c r="I5286">
        <f t="shared" si="677"/>
        <v>-0.61003713548392902</v>
      </c>
      <c r="J5286">
        <f t="shared" si="683"/>
        <v>154.33231200440332</v>
      </c>
      <c r="K5286">
        <f t="shared" si="681"/>
        <v>855197.073112424</v>
      </c>
    </row>
    <row r="5287" spans="1:11" x14ac:dyDescent="0.25">
      <c r="A5287" s="1">
        <v>44963.185358796298</v>
      </c>
      <c r="B5287">
        <v>178</v>
      </c>
      <c r="C5287">
        <f t="shared" si="679"/>
        <v>17.8</v>
      </c>
      <c r="D5287">
        <v>7362323</v>
      </c>
      <c r="E5287">
        <f t="shared" si="680"/>
        <v>857677</v>
      </c>
      <c r="F5287">
        <f t="shared" si="682"/>
        <v>17.172714279823914</v>
      </c>
      <c r="G5287">
        <f t="shared" si="678"/>
        <v>855200.64869059192</v>
      </c>
      <c r="I5287">
        <f t="shared" si="677"/>
        <v>-0.61003084943139541</v>
      </c>
      <c r="J5287">
        <f t="shared" si="683"/>
        <v>154.33353210124102</v>
      </c>
      <c r="K5287">
        <f t="shared" si="681"/>
        <v>855206.59654373582</v>
      </c>
    </row>
    <row r="5288" spans="1:11" x14ac:dyDescent="0.25">
      <c r="A5288" s="1">
        <v>44963.185416666667</v>
      </c>
      <c r="B5288">
        <v>178</v>
      </c>
      <c r="C5288">
        <f t="shared" si="679"/>
        <v>17.8</v>
      </c>
      <c r="D5288">
        <v>7362324</v>
      </c>
      <c r="E5288">
        <f t="shared" si="680"/>
        <v>857676</v>
      </c>
      <c r="F5288">
        <f t="shared" si="682"/>
        <v>17.190636728971803</v>
      </c>
      <c r="G5288">
        <f t="shared" si="678"/>
        <v>855197.25406791305</v>
      </c>
      <c r="I5288">
        <f t="shared" si="677"/>
        <v>-0.61003310241764275</v>
      </c>
      <c r="J5288">
        <f t="shared" si="683"/>
        <v>154.33309482619012</v>
      </c>
      <c r="K5288">
        <f t="shared" si="681"/>
        <v>855203.18340571038</v>
      </c>
    </row>
    <row r="5289" spans="1:11" x14ac:dyDescent="0.25">
      <c r="A5289" s="1">
        <v>44963.185474537036</v>
      </c>
      <c r="B5289">
        <v>178</v>
      </c>
      <c r="C5289">
        <f t="shared" si="679"/>
        <v>17.8</v>
      </c>
      <c r="D5289">
        <v>7362320</v>
      </c>
      <c r="E5289">
        <f t="shared" si="680"/>
        <v>857680</v>
      </c>
      <c r="F5289">
        <f t="shared" si="682"/>
        <v>17.208047108144036</v>
      </c>
      <c r="G5289">
        <f t="shared" si="678"/>
        <v>855198.91627405328</v>
      </c>
      <c r="I5289">
        <f t="shared" si="677"/>
        <v>-0.61003198916645418</v>
      </c>
      <c r="J5289">
        <f t="shared" si="683"/>
        <v>154.33331089646077</v>
      </c>
      <c r="K5289">
        <f t="shared" si="681"/>
        <v>855204.86993608857</v>
      </c>
    </row>
    <row r="5290" spans="1:11" x14ac:dyDescent="0.25">
      <c r="A5290" s="1">
        <v>44963.185532407406</v>
      </c>
      <c r="B5290">
        <v>178</v>
      </c>
      <c r="C5290">
        <f t="shared" si="679"/>
        <v>17.8</v>
      </c>
      <c r="D5290">
        <v>7362320</v>
      </c>
      <c r="E5290">
        <f t="shared" si="680"/>
        <v>857680</v>
      </c>
      <c r="F5290">
        <f t="shared" si="682"/>
        <v>17.224960047911349</v>
      </c>
      <c r="G5290">
        <f t="shared" si="678"/>
        <v>855196.65497183613</v>
      </c>
      <c r="I5290">
        <f t="shared" si="677"/>
        <v>-0.61003348030057658</v>
      </c>
      <c r="J5290">
        <f t="shared" si="683"/>
        <v>154.33302148185581</v>
      </c>
      <c r="K5290">
        <f t="shared" si="681"/>
        <v>855202.61091858603</v>
      </c>
    </row>
    <row r="5291" spans="1:11" x14ac:dyDescent="0.25">
      <c r="A5291" s="1">
        <v>44963.185590277775</v>
      </c>
      <c r="B5291">
        <v>178</v>
      </c>
      <c r="C5291">
        <f t="shared" si="679"/>
        <v>17.8</v>
      </c>
      <c r="D5291">
        <v>7362318</v>
      </c>
      <c r="E5291">
        <f t="shared" si="680"/>
        <v>857682</v>
      </c>
      <c r="F5291">
        <f t="shared" si="682"/>
        <v>17.241389760828167</v>
      </c>
      <c r="G5291">
        <f t="shared" si="678"/>
        <v>855196.45378650492</v>
      </c>
      <c r="I5291">
        <f t="shared" si="677"/>
        <v>-0.61003360226451198</v>
      </c>
      <c r="J5291">
        <f t="shared" si="683"/>
        <v>154.33299780940527</v>
      </c>
      <c r="K5291">
        <f t="shared" si="681"/>
        <v>855202.4261439438</v>
      </c>
    </row>
    <row r="5292" spans="1:11" x14ac:dyDescent="0.25">
      <c r="A5292" s="1">
        <v>44963.185648148145</v>
      </c>
      <c r="B5292">
        <v>178</v>
      </c>
      <c r="C5292">
        <f t="shared" si="679"/>
        <v>17.8</v>
      </c>
      <c r="D5292">
        <v>7362317</v>
      </c>
      <c r="E5292">
        <f t="shared" si="680"/>
        <v>857683</v>
      </c>
      <c r="F5292">
        <f t="shared" si="682"/>
        <v>17.257350053375934</v>
      </c>
      <c r="G5292">
        <f t="shared" si="678"/>
        <v>855195.31807406258</v>
      </c>
      <c r="I5292">
        <f t="shared" si="677"/>
        <v>-0.61003434606515661</v>
      </c>
      <c r="J5292">
        <f t="shared" si="683"/>
        <v>154.33285344083279</v>
      </c>
      <c r="K5292">
        <f t="shared" si="681"/>
        <v>855201.29927914008</v>
      </c>
    </row>
    <row r="5293" spans="1:11" x14ac:dyDescent="0.25">
      <c r="A5293" s="1">
        <v>44963.185706018521</v>
      </c>
      <c r="B5293">
        <v>178</v>
      </c>
      <c r="C5293">
        <f t="shared" si="679"/>
        <v>17.8</v>
      </c>
      <c r="D5293">
        <v>7362308</v>
      </c>
      <c r="E5293">
        <f t="shared" si="680"/>
        <v>857692</v>
      </c>
      <c r="F5293">
        <f t="shared" si="682"/>
        <v>17.272854337565192</v>
      </c>
      <c r="G5293">
        <f t="shared" si="678"/>
        <v>855202.22426660801</v>
      </c>
      <c r="I5293">
        <f t="shared" si="677"/>
        <v>-0.61002976735359826</v>
      </c>
      <c r="J5293">
        <f t="shared" si="683"/>
        <v>154.33374211028303</v>
      </c>
      <c r="K5293">
        <f t="shared" si="681"/>
        <v>855208.2357633654</v>
      </c>
    </row>
    <row r="5294" spans="1:11" x14ac:dyDescent="0.25">
      <c r="A5294" s="1">
        <v>44963.185763888891</v>
      </c>
      <c r="B5294">
        <v>178</v>
      </c>
      <c r="C5294">
        <f t="shared" si="679"/>
        <v>17.8</v>
      </c>
      <c r="D5294">
        <v>7362307</v>
      </c>
      <c r="E5294">
        <f t="shared" si="680"/>
        <v>857693</v>
      </c>
      <c r="F5294">
        <f t="shared" si="682"/>
        <v>17.287915642206187</v>
      </c>
      <c r="G5294">
        <f t="shared" si="678"/>
        <v>855201.20925625099</v>
      </c>
      <c r="I5294">
        <f t="shared" si="677"/>
        <v>-0.61003044308252219</v>
      </c>
      <c r="J5294">
        <f t="shared" si="683"/>
        <v>154.33361096581115</v>
      </c>
      <c r="K5294">
        <f t="shared" si="681"/>
        <v>855207.21211890457</v>
      </c>
    </row>
    <row r="5295" spans="1:11" x14ac:dyDescent="0.25">
      <c r="A5295" s="1">
        <v>44963.18582175926</v>
      </c>
      <c r="B5295">
        <v>178</v>
      </c>
      <c r="C5295">
        <f t="shared" si="679"/>
        <v>17.8</v>
      </c>
      <c r="D5295">
        <v>7362314</v>
      </c>
      <c r="E5295">
        <f t="shared" si="680"/>
        <v>857686</v>
      </c>
      <c r="F5295">
        <f t="shared" si="682"/>
        <v>17.302546623857438</v>
      </c>
      <c r="G5295">
        <f t="shared" si="678"/>
        <v>855192.27138287958</v>
      </c>
      <c r="I5295">
        <f t="shared" si="677"/>
        <v>-0.61003634863765333</v>
      </c>
      <c r="J5295">
        <f t="shared" si="683"/>
        <v>154.33246473767207</v>
      </c>
      <c r="K5295">
        <f t="shared" si="681"/>
        <v>855198.26526762778</v>
      </c>
    </row>
    <row r="5296" spans="1:11" x14ac:dyDescent="0.25">
      <c r="A5296" s="1">
        <v>44963.185879629629</v>
      </c>
      <c r="B5296">
        <v>179</v>
      </c>
      <c r="C5296">
        <f t="shared" si="679"/>
        <v>17.899999999999999</v>
      </c>
      <c r="D5296">
        <v>7362325</v>
      </c>
      <c r="E5296">
        <f t="shared" si="680"/>
        <v>857675</v>
      </c>
      <c r="F5296">
        <f t="shared" si="682"/>
        <v>17.319616720318653</v>
      </c>
      <c r="G5296">
        <f t="shared" si="678"/>
        <v>855179.01768543641</v>
      </c>
      <c r="I5296">
        <f t="shared" si="677"/>
        <v>-0.6100450946436794</v>
      </c>
      <c r="J5296">
        <f t="shared" si="683"/>
        <v>154.33076691129764</v>
      </c>
      <c r="K5296">
        <f t="shared" si="681"/>
        <v>855185.01293194701</v>
      </c>
    </row>
    <row r="5297" spans="1:11" x14ac:dyDescent="0.25">
      <c r="A5297" s="1">
        <v>44963.185937499999</v>
      </c>
      <c r="B5297">
        <v>179</v>
      </c>
      <c r="C5297">
        <f t="shared" si="679"/>
        <v>17.899999999999999</v>
      </c>
      <c r="D5297">
        <v>7362325</v>
      </c>
      <c r="E5297">
        <f t="shared" si="680"/>
        <v>857675</v>
      </c>
      <c r="F5297">
        <f t="shared" si="682"/>
        <v>17.336199099738121</v>
      </c>
      <c r="G5297">
        <f t="shared" si="678"/>
        <v>855176.80284028628</v>
      </c>
      <c r="I5297">
        <f t="shared" si="677"/>
        <v>-0.61004653091969041</v>
      </c>
      <c r="J5297">
        <f t="shared" si="683"/>
        <v>154.33048806025789</v>
      </c>
      <c r="K5297">
        <f t="shared" si="681"/>
        <v>855182.83636805369</v>
      </c>
    </row>
    <row r="5298" spans="1:11" x14ac:dyDescent="0.25">
      <c r="A5298" s="1">
        <v>44963.185995370368</v>
      </c>
      <c r="B5298">
        <v>179</v>
      </c>
      <c r="C5298">
        <f t="shared" si="679"/>
        <v>17.899999999999999</v>
      </c>
      <c r="D5298">
        <v>7362313</v>
      </c>
      <c r="E5298">
        <f t="shared" si="680"/>
        <v>857687</v>
      </c>
      <c r="F5298">
        <f t="shared" si="682"/>
        <v>17.35230769688846</v>
      </c>
      <c r="G5298">
        <f t="shared" si="678"/>
        <v>855186.62244462175</v>
      </c>
      <c r="I5298">
        <f t="shared" si="677"/>
        <v>-0.61004002403336155</v>
      </c>
      <c r="J5298">
        <f t="shared" si="683"/>
        <v>154.3317512897421</v>
      </c>
      <c r="K5298">
        <f t="shared" si="681"/>
        <v>855192.69647001615</v>
      </c>
    </row>
    <row r="5299" spans="1:11" x14ac:dyDescent="0.25">
      <c r="A5299" s="1">
        <v>44963.186053240737</v>
      </c>
      <c r="B5299">
        <v>179</v>
      </c>
      <c r="C5299">
        <f t="shared" si="679"/>
        <v>17.899999999999999</v>
      </c>
      <c r="D5299">
        <v>7362287</v>
      </c>
      <c r="E5299">
        <f t="shared" si="680"/>
        <v>857713</v>
      </c>
      <c r="F5299">
        <f t="shared" si="682"/>
        <v>17.367956048405933</v>
      </c>
      <c r="G5299">
        <f t="shared" si="678"/>
        <v>855210.469712683</v>
      </c>
      <c r="I5299">
        <f t="shared" si="677"/>
        <v>-0.61002425281849193</v>
      </c>
      <c r="J5299">
        <f t="shared" si="683"/>
        <v>154.33481228696712</v>
      </c>
      <c r="K5299">
        <f t="shared" si="681"/>
        <v>855216.58899716428</v>
      </c>
    </row>
    <row r="5300" spans="1:11" x14ac:dyDescent="0.25">
      <c r="A5300" s="1">
        <v>44963.186111111114</v>
      </c>
      <c r="B5300">
        <v>179</v>
      </c>
      <c r="C5300">
        <f t="shared" si="679"/>
        <v>17.899999999999999</v>
      </c>
      <c r="D5300">
        <v>7362282</v>
      </c>
      <c r="E5300">
        <f t="shared" si="680"/>
        <v>857718</v>
      </c>
      <c r="F5300">
        <f t="shared" si="682"/>
        <v>17.383157304165763</v>
      </c>
      <c r="G5300">
        <f t="shared" si="678"/>
        <v>855213.42796180584</v>
      </c>
      <c r="I5300">
        <f t="shared" si="677"/>
        <v>-0.61002232612052809</v>
      </c>
      <c r="J5300">
        <f t="shared" si="683"/>
        <v>154.33518615908315</v>
      </c>
      <c r="K5300">
        <f t="shared" si="681"/>
        <v>855219.50724537717</v>
      </c>
    </row>
    <row r="5301" spans="1:11" x14ac:dyDescent="0.25">
      <c r="A5301" s="1">
        <v>44963.186168981483</v>
      </c>
      <c r="B5301">
        <v>179</v>
      </c>
      <c r="C5301">
        <f t="shared" si="679"/>
        <v>17.899999999999999</v>
      </c>
      <c r="D5301">
        <v>7362289</v>
      </c>
      <c r="E5301">
        <f t="shared" si="680"/>
        <v>857711</v>
      </c>
      <c r="F5301">
        <f t="shared" si="682"/>
        <v>17.397924238332457</v>
      </c>
      <c r="G5301">
        <f t="shared" si="678"/>
        <v>855204.47368229029</v>
      </c>
      <c r="I5301">
        <f t="shared" si="677"/>
        <v>-0.61002824992439242</v>
      </c>
      <c r="J5301">
        <f t="shared" si="683"/>
        <v>154.33403660327818</v>
      </c>
      <c r="K5301">
        <f t="shared" si="681"/>
        <v>855210.53442009864</v>
      </c>
    </row>
    <row r="5302" spans="1:11" x14ac:dyDescent="0.25">
      <c r="A5302" s="1">
        <v>44963.186226851853</v>
      </c>
      <c r="B5302">
        <v>179</v>
      </c>
      <c r="C5302">
        <f t="shared" si="679"/>
        <v>17.899999999999999</v>
      </c>
      <c r="D5302">
        <v>7362295</v>
      </c>
      <c r="E5302">
        <f t="shared" si="680"/>
        <v>857705</v>
      </c>
      <c r="F5302">
        <f t="shared" si="682"/>
        <v>17.412269260094387</v>
      </c>
      <c r="G5302">
        <f t="shared" si="678"/>
        <v>855196.57357249979</v>
      </c>
      <c r="I5302">
        <f t="shared" si="677"/>
        <v>-0.61003345654547825</v>
      </c>
      <c r="J5302">
        <f t="shared" si="683"/>
        <v>154.33302609256668</v>
      </c>
      <c r="K5302">
        <f t="shared" si="681"/>
        <v>855202.64690735925</v>
      </c>
    </row>
    <row r="5303" spans="1:11" x14ac:dyDescent="0.25">
      <c r="A5303" s="1">
        <v>44963.186284722222</v>
      </c>
      <c r="B5303">
        <v>179</v>
      </c>
      <c r="C5303">
        <f t="shared" si="679"/>
        <v>17.899999999999999</v>
      </c>
      <c r="D5303">
        <v>7362297</v>
      </c>
      <c r="E5303">
        <f t="shared" si="680"/>
        <v>857703</v>
      </c>
      <c r="F5303">
        <f t="shared" si="682"/>
        <v>17.42620442409169</v>
      </c>
      <c r="G5303">
        <f t="shared" si="678"/>
        <v>855192.71867209591</v>
      </c>
      <c r="I5303">
        <f t="shared" si="677"/>
        <v>-0.61003598805307158</v>
      </c>
      <c r="J5303">
        <f t="shared" si="683"/>
        <v>154.33253472915209</v>
      </c>
      <c r="K5303">
        <f t="shared" si="681"/>
        <v>855198.81158414285</v>
      </c>
    </row>
    <row r="5304" spans="1:11" x14ac:dyDescent="0.25">
      <c r="A5304" s="1">
        <v>44963.186342592591</v>
      </c>
      <c r="B5304">
        <v>179</v>
      </c>
      <c r="C5304">
        <f t="shared" si="679"/>
        <v>17.899999999999999</v>
      </c>
      <c r="D5304">
        <v>7362297</v>
      </c>
      <c r="E5304">
        <f t="shared" si="680"/>
        <v>857703</v>
      </c>
      <c r="F5304">
        <f t="shared" si="682"/>
        <v>17.439741440546214</v>
      </c>
      <c r="G5304">
        <f t="shared" si="678"/>
        <v>855190.91225737508</v>
      </c>
      <c r="I5304">
        <f t="shared" si="677"/>
        <v>-0.61003717077728747</v>
      </c>
      <c r="J5304">
        <f t="shared" si="683"/>
        <v>154.33230515361038</v>
      </c>
      <c r="K5304">
        <f t="shared" si="681"/>
        <v>855197.01963875373</v>
      </c>
    </row>
    <row r="5305" spans="1:11" x14ac:dyDescent="0.25">
      <c r="A5305" s="1">
        <v>44963.186400462961</v>
      </c>
      <c r="B5305">
        <v>180</v>
      </c>
      <c r="C5305">
        <f t="shared" si="679"/>
        <v>18</v>
      </c>
      <c r="D5305">
        <v>7362285</v>
      </c>
      <c r="E5305">
        <f t="shared" si="680"/>
        <v>857715</v>
      </c>
      <c r="F5305">
        <f t="shared" si="682"/>
        <v>17.45574882795918</v>
      </c>
      <c r="G5305">
        <f t="shared" si="678"/>
        <v>855200.74713579449</v>
      </c>
      <c r="I5305">
        <f t="shared" si="677"/>
        <v>-0.61003065287711278</v>
      </c>
      <c r="J5305">
        <f t="shared" si="683"/>
        <v>154.33357024877228</v>
      </c>
      <c r="K5305">
        <f t="shared" si="681"/>
        <v>855206.89430321055</v>
      </c>
    </row>
    <row r="5306" spans="1:11" x14ac:dyDescent="0.25">
      <c r="A5306" s="1">
        <v>44963.18645833333</v>
      </c>
      <c r="B5306">
        <v>180</v>
      </c>
      <c r="C5306">
        <f t="shared" si="679"/>
        <v>18</v>
      </c>
      <c r="D5306">
        <v>7362287</v>
      </c>
      <c r="E5306">
        <f t="shared" si="680"/>
        <v>857713</v>
      </c>
      <c r="F5306">
        <f t="shared" si="682"/>
        <v>17.471298861446062</v>
      </c>
      <c r="G5306">
        <f t="shared" si="678"/>
        <v>855196.67754354887</v>
      </c>
      <c r="I5306">
        <f t="shared" si="677"/>
        <v>-0.61003335439800954</v>
      </c>
      <c r="J5306">
        <f t="shared" si="683"/>
        <v>154.333045918701</v>
      </c>
      <c r="K5306">
        <f t="shared" si="681"/>
        <v>855202.80165968917</v>
      </c>
    </row>
    <row r="5307" spans="1:11" x14ac:dyDescent="0.25">
      <c r="A5307" s="1">
        <v>44963.186516203707</v>
      </c>
      <c r="B5307">
        <v>180</v>
      </c>
      <c r="C5307">
        <f t="shared" si="679"/>
        <v>18</v>
      </c>
      <c r="D5307">
        <v>7362281</v>
      </c>
      <c r="E5307">
        <f t="shared" si="680"/>
        <v>857719</v>
      </c>
      <c r="F5307">
        <f t="shared" si="682"/>
        <v>17.486404608261889</v>
      </c>
      <c r="G5307">
        <f t="shared" si="678"/>
        <v>855200.64791459322</v>
      </c>
      <c r="I5307">
        <f t="shared" si="677"/>
        <v>-0.61003071350081528</v>
      </c>
      <c r="J5307">
        <f t="shared" si="683"/>
        <v>154.33355848285737</v>
      </c>
      <c r="K5307">
        <f t="shared" si="681"/>
        <v>855206.80246469495</v>
      </c>
    </row>
    <row r="5308" spans="1:11" x14ac:dyDescent="0.25">
      <c r="A5308" s="1">
        <v>44963.186574074076</v>
      </c>
      <c r="B5308">
        <v>180</v>
      </c>
      <c r="C5308">
        <f t="shared" si="679"/>
        <v>18</v>
      </c>
      <c r="D5308">
        <v>7362266</v>
      </c>
      <c r="E5308">
        <f t="shared" si="680"/>
        <v>857734</v>
      </c>
      <c r="F5308">
        <f t="shared" si="682"/>
        <v>17.50107876231155</v>
      </c>
      <c r="G5308">
        <f t="shared" si="678"/>
        <v>855213.65402502834</v>
      </c>
      <c r="I5308">
        <f t="shared" si="677"/>
        <v>-0.61002210564551029</v>
      </c>
      <c r="J5308">
        <f t="shared" si="683"/>
        <v>154.33522894078999</v>
      </c>
      <c r="K5308">
        <f t="shared" si="681"/>
        <v>855219.84117677831</v>
      </c>
    </row>
    <row r="5309" spans="1:11" x14ac:dyDescent="0.25">
      <c r="A5309" s="1">
        <v>44963.186631944445</v>
      </c>
      <c r="B5309">
        <v>180</v>
      </c>
      <c r="C5309">
        <f t="shared" si="679"/>
        <v>18</v>
      </c>
      <c r="D5309">
        <v>7362263</v>
      </c>
      <c r="E5309">
        <f t="shared" si="680"/>
        <v>857737</v>
      </c>
      <c r="F5309">
        <f t="shared" si="682"/>
        <v>17.515333654816935</v>
      </c>
      <c r="G5309">
        <f t="shared" si="678"/>
        <v>855214.74568979291</v>
      </c>
      <c r="I5309">
        <f t="shared" si="677"/>
        <v>-0.61002139746912831</v>
      </c>
      <c r="J5309">
        <f t="shared" si="683"/>
        <v>154.33536635622781</v>
      </c>
      <c r="K5309">
        <f t="shared" si="681"/>
        <v>855220.91376908647</v>
      </c>
    </row>
    <row r="5310" spans="1:11" x14ac:dyDescent="0.25">
      <c r="A5310" s="1">
        <v>44963.186689814815</v>
      </c>
      <c r="B5310">
        <v>181</v>
      </c>
      <c r="C5310">
        <f t="shared" si="679"/>
        <v>18.100000000000001</v>
      </c>
      <c r="D5310">
        <v>7362271</v>
      </c>
      <c r="E5310">
        <f t="shared" si="680"/>
        <v>857729</v>
      </c>
      <c r="F5310">
        <f t="shared" si="682"/>
        <v>17.532038407536451</v>
      </c>
      <c r="G5310">
        <f t="shared" si="678"/>
        <v>855204.53797605145</v>
      </c>
      <c r="I5310">
        <f t="shared" ref="I5310:I5373" si="684">$P$2*K5310^3+$Q$2*K5310^2+$R$2*K5310+$S$2</f>
        <v>-0.6100281471176795</v>
      </c>
      <c r="J5310">
        <f t="shared" si="683"/>
        <v>154.33405655497887</v>
      </c>
      <c r="K5310">
        <f t="shared" si="681"/>
        <v>855210.69015253347</v>
      </c>
    </row>
    <row r="5311" spans="1:11" x14ac:dyDescent="0.25">
      <c r="A5311" s="1">
        <v>44963.186747685184</v>
      </c>
      <c r="B5311">
        <v>181</v>
      </c>
      <c r="C5311">
        <f t="shared" si="679"/>
        <v>18.100000000000001</v>
      </c>
      <c r="D5311">
        <v>7362271</v>
      </c>
      <c r="E5311">
        <f t="shared" si="680"/>
        <v>857729</v>
      </c>
      <c r="F5311">
        <f t="shared" si="682"/>
        <v>17.548265881606838</v>
      </c>
      <c r="G5311">
        <f t="shared" si="678"/>
        <v>855202.37459161272</v>
      </c>
      <c r="I5311">
        <f t="shared" si="684"/>
        <v>-0.61002955463219777</v>
      </c>
      <c r="J5311">
        <f t="shared" si="683"/>
        <v>154.33378339451656</v>
      </c>
      <c r="K5311">
        <f t="shared" si="681"/>
        <v>855208.55800628115</v>
      </c>
    </row>
    <row r="5312" spans="1:11" x14ac:dyDescent="0.25">
      <c r="A5312" s="1">
        <v>44963.186805555553</v>
      </c>
      <c r="B5312">
        <v>181</v>
      </c>
      <c r="C5312">
        <f t="shared" si="679"/>
        <v>18.100000000000001</v>
      </c>
      <c r="D5312">
        <v>7362265</v>
      </c>
      <c r="E5312">
        <f t="shared" si="680"/>
        <v>857735</v>
      </c>
      <c r="F5312">
        <f t="shared" si="682"/>
        <v>17.564029713560927</v>
      </c>
      <c r="G5312">
        <f t="shared" si="678"/>
        <v>855206.25855477143</v>
      </c>
      <c r="I5312">
        <f t="shared" si="684"/>
        <v>-0.61002697345810775</v>
      </c>
      <c r="J5312">
        <f t="shared" si="683"/>
        <v>154.33428432376951</v>
      </c>
      <c r="K5312">
        <f t="shared" si="681"/>
        <v>855212.46799537796</v>
      </c>
    </row>
    <row r="5313" spans="1:11" x14ac:dyDescent="0.25">
      <c r="A5313" s="1">
        <v>44963.186863425923</v>
      </c>
      <c r="B5313">
        <v>181</v>
      </c>
      <c r="C5313">
        <f t="shared" si="679"/>
        <v>18.100000000000001</v>
      </c>
      <c r="D5313">
        <v>7362258</v>
      </c>
      <c r="E5313">
        <f t="shared" si="680"/>
        <v>857742</v>
      </c>
      <c r="F5313">
        <f t="shared" si="682"/>
        <v>17.57934315031633</v>
      </c>
      <c r="G5313">
        <f t="shared" si="678"/>
        <v>855211.20035148889</v>
      </c>
      <c r="I5313">
        <f t="shared" si="684"/>
        <v>-0.61002370199495093</v>
      </c>
      <c r="J5313">
        <f t="shared" si="683"/>
        <v>154.33491917492915</v>
      </c>
      <c r="K5313">
        <f t="shared" si="681"/>
        <v>855217.42330812477</v>
      </c>
    </row>
    <row r="5314" spans="1:11" x14ac:dyDescent="0.25">
      <c r="A5314" s="1">
        <v>44963.186921296299</v>
      </c>
      <c r="B5314">
        <v>181</v>
      </c>
      <c r="C5314">
        <f t="shared" si="679"/>
        <v>18.100000000000001</v>
      </c>
      <c r="D5314">
        <v>7362284</v>
      </c>
      <c r="E5314">
        <f t="shared" si="680"/>
        <v>857716</v>
      </c>
      <c r="F5314">
        <f t="shared" si="682"/>
        <v>17.594219060307292</v>
      </c>
      <c r="G5314">
        <f t="shared" ref="G5314:G5377" si="685">E5314-($P$2*E5314^3+$Q$2*E5314^2+$R$2*E5314+$S$2)*F5314^2-($P$3*E5314+$Q$3)*F5314</f>
        <v>855183.28209019231</v>
      </c>
      <c r="I5314">
        <f t="shared" si="684"/>
        <v>-0.6100421768143337</v>
      </c>
      <c r="J5314">
        <f t="shared" si="683"/>
        <v>154.33133337553875</v>
      </c>
      <c r="K5314">
        <f t="shared" si="681"/>
        <v>855189.4344525378</v>
      </c>
    </row>
    <row r="5315" spans="1:11" x14ac:dyDescent="0.25">
      <c r="A5315" s="1">
        <v>44963.186979166669</v>
      </c>
      <c r="B5315">
        <v>181</v>
      </c>
      <c r="C5315">
        <f t="shared" ref="C5315:C5378" si="686">B5315/10</f>
        <v>18.100000000000001</v>
      </c>
      <c r="D5315">
        <v>7362283</v>
      </c>
      <c r="E5315">
        <f t="shared" ref="E5315:E5378" si="687">(8220000-D5315)</f>
        <v>857717</v>
      </c>
      <c r="F5315">
        <f t="shared" si="682"/>
        <v>17.608669944298512</v>
      </c>
      <c r="G5315">
        <f t="shared" si="685"/>
        <v>855182.35419170687</v>
      </c>
      <c r="I5315">
        <f t="shared" si="684"/>
        <v>-0.61004273847001966</v>
      </c>
      <c r="J5315">
        <f t="shared" si="683"/>
        <v>154.33122433926457</v>
      </c>
      <c r="K5315">
        <f t="shared" ref="K5315:K5378" si="688">E5315-I5314*F5315^2-J5314*F5315</f>
        <v>855188.58337298781</v>
      </c>
    </row>
    <row r="5316" spans="1:11" x14ac:dyDescent="0.25">
      <c r="A5316" s="1">
        <v>44963.187037037038</v>
      </c>
      <c r="B5316">
        <v>181</v>
      </c>
      <c r="C5316">
        <f t="shared" si="686"/>
        <v>18.100000000000001</v>
      </c>
      <c r="D5316">
        <v>7362266</v>
      </c>
      <c r="E5316">
        <f t="shared" si="687"/>
        <v>857734</v>
      </c>
      <c r="F5316">
        <f t="shared" ref="F5316:F5379" si="689">F5315+(C5316-F5315)/35</f>
        <v>17.622707945889982</v>
      </c>
      <c r="G5316">
        <f t="shared" si="685"/>
        <v>855197.44201476965</v>
      </c>
      <c r="I5316">
        <f t="shared" si="684"/>
        <v>-0.61003274777543559</v>
      </c>
      <c r="J5316">
        <f t="shared" ref="J5316:J5379" si="690">$P$3*K5316+$Q$3</f>
        <v>154.33316365908871</v>
      </c>
      <c r="K5316">
        <f t="shared" si="688"/>
        <v>855203.72067895089</v>
      </c>
    </row>
    <row r="5317" spans="1:11" x14ac:dyDescent="0.25">
      <c r="A5317" s="1">
        <v>44963.187094907407</v>
      </c>
      <c r="B5317">
        <v>181</v>
      </c>
      <c r="C5317">
        <f t="shared" si="686"/>
        <v>18.100000000000001</v>
      </c>
      <c r="D5317">
        <v>7362266</v>
      </c>
      <c r="E5317">
        <f t="shared" si="687"/>
        <v>857734</v>
      </c>
      <c r="F5317">
        <f t="shared" si="689"/>
        <v>17.636344861721696</v>
      </c>
      <c r="G5317">
        <f t="shared" si="685"/>
        <v>855195.62546607107</v>
      </c>
      <c r="I5317">
        <f t="shared" si="684"/>
        <v>-0.61003396797563336</v>
      </c>
      <c r="J5317">
        <f t="shared" si="690"/>
        <v>154.3329268267255</v>
      </c>
      <c r="K5317">
        <f t="shared" si="688"/>
        <v>855201.87209064723</v>
      </c>
    </row>
    <row r="5318" spans="1:11" x14ac:dyDescent="0.25">
      <c r="A5318" s="1">
        <v>44963.187152777777</v>
      </c>
      <c r="B5318">
        <v>181</v>
      </c>
      <c r="C5318">
        <f t="shared" si="686"/>
        <v>18.100000000000001</v>
      </c>
      <c r="D5318">
        <v>7362266</v>
      </c>
      <c r="E5318">
        <f t="shared" si="687"/>
        <v>857734</v>
      </c>
      <c r="F5318">
        <f t="shared" si="689"/>
        <v>17.649592151386791</v>
      </c>
      <c r="G5318">
        <f t="shared" si="685"/>
        <v>855193.86103541648</v>
      </c>
      <c r="I5318">
        <f t="shared" si="684"/>
        <v>-0.61003512622429656</v>
      </c>
      <c r="J5318">
        <f t="shared" si="690"/>
        <v>154.33270201257665</v>
      </c>
      <c r="K5318">
        <f t="shared" si="688"/>
        <v>855200.11731017544</v>
      </c>
    </row>
    <row r="5319" spans="1:11" x14ac:dyDescent="0.25">
      <c r="A5319" s="1">
        <v>44963.187210648146</v>
      </c>
      <c r="B5319">
        <v>181</v>
      </c>
      <c r="C5319">
        <f t="shared" si="686"/>
        <v>18.100000000000001</v>
      </c>
      <c r="D5319">
        <v>7362282</v>
      </c>
      <c r="E5319">
        <f t="shared" si="687"/>
        <v>857718</v>
      </c>
      <c r="F5319">
        <f t="shared" si="689"/>
        <v>17.662460947061454</v>
      </c>
      <c r="G5319">
        <f t="shared" si="685"/>
        <v>855176.18684813962</v>
      </c>
      <c r="I5319">
        <f t="shared" si="684"/>
        <v>-0.61004681043428233</v>
      </c>
      <c r="J5319">
        <f t="shared" si="690"/>
        <v>154.33043379180799</v>
      </c>
      <c r="K5319">
        <f t="shared" si="688"/>
        <v>855182.412777205</v>
      </c>
    </row>
    <row r="5320" spans="1:11" x14ac:dyDescent="0.25">
      <c r="A5320" s="1">
        <v>44963.187268518515</v>
      </c>
      <c r="B5320">
        <v>181</v>
      </c>
      <c r="C5320">
        <f t="shared" si="686"/>
        <v>18.100000000000001</v>
      </c>
      <c r="D5320">
        <v>7362297</v>
      </c>
      <c r="E5320">
        <f t="shared" si="687"/>
        <v>857703</v>
      </c>
      <c r="F5320">
        <f t="shared" si="689"/>
        <v>17.674962062859699</v>
      </c>
      <c r="G5320">
        <f t="shared" si="685"/>
        <v>855159.55940154626</v>
      </c>
      <c r="I5320">
        <f t="shared" si="684"/>
        <v>-0.61005777347199508</v>
      </c>
      <c r="J5320">
        <f t="shared" si="690"/>
        <v>154.32830501556862</v>
      </c>
      <c r="K5320">
        <f t="shared" si="688"/>
        <v>855165.79667455866</v>
      </c>
    </row>
    <row r="5321" spans="1:11" x14ac:dyDescent="0.25">
      <c r="A5321" s="1">
        <v>44963.187326388892</v>
      </c>
      <c r="B5321">
        <v>181</v>
      </c>
      <c r="C5321">
        <f t="shared" si="686"/>
        <v>18.100000000000001</v>
      </c>
      <c r="D5321">
        <v>7362277</v>
      </c>
      <c r="E5321">
        <f t="shared" si="687"/>
        <v>857723</v>
      </c>
      <c r="F5321">
        <f t="shared" si="689"/>
        <v>17.687106003920849</v>
      </c>
      <c r="G5321">
        <f t="shared" si="685"/>
        <v>855177.89294012752</v>
      </c>
      <c r="I5321">
        <f t="shared" si="684"/>
        <v>-0.61004561422743009</v>
      </c>
      <c r="J5321">
        <f t="shared" si="690"/>
        <v>154.33066603588091</v>
      </c>
      <c r="K5321">
        <f t="shared" si="688"/>
        <v>855184.22555173864</v>
      </c>
    </row>
    <row r="5322" spans="1:11" x14ac:dyDescent="0.25">
      <c r="A5322" s="1">
        <v>44963.187384259261</v>
      </c>
      <c r="B5322">
        <v>182</v>
      </c>
      <c r="C5322">
        <f t="shared" si="686"/>
        <v>18.2</v>
      </c>
      <c r="D5322">
        <v>7362276</v>
      </c>
      <c r="E5322">
        <f t="shared" si="687"/>
        <v>857724</v>
      </c>
      <c r="F5322">
        <f t="shared" si="689"/>
        <v>17.701760118094541</v>
      </c>
      <c r="G5322">
        <f t="shared" si="685"/>
        <v>855176.93959143676</v>
      </c>
      <c r="I5322">
        <f t="shared" si="684"/>
        <v>-0.61004626802208983</v>
      </c>
      <c r="J5322">
        <f t="shared" si="690"/>
        <v>154.33053910215943</v>
      </c>
      <c r="K5322">
        <f t="shared" si="688"/>
        <v>855183.23477417056</v>
      </c>
    </row>
    <row r="5323" spans="1:11" x14ac:dyDescent="0.25">
      <c r="A5323" s="1">
        <v>44963.187442129631</v>
      </c>
      <c r="B5323">
        <v>182</v>
      </c>
      <c r="C5323">
        <f t="shared" si="686"/>
        <v>18.2</v>
      </c>
      <c r="D5323">
        <v>7362262</v>
      </c>
      <c r="E5323">
        <f t="shared" si="687"/>
        <v>857738</v>
      </c>
      <c r="F5323">
        <f t="shared" si="689"/>
        <v>17.715995543291839</v>
      </c>
      <c r="G5323">
        <f t="shared" si="685"/>
        <v>855189.00992471876</v>
      </c>
      <c r="I5323">
        <f t="shared" si="684"/>
        <v>-0.61003827417141732</v>
      </c>
      <c r="J5323">
        <f t="shared" si="690"/>
        <v>154.33209097099643</v>
      </c>
      <c r="K5323">
        <f t="shared" si="688"/>
        <v>855195.3478424265</v>
      </c>
    </row>
    <row r="5324" spans="1:11" x14ac:dyDescent="0.25">
      <c r="A5324" s="1">
        <v>44963.1875</v>
      </c>
      <c r="B5324">
        <v>182</v>
      </c>
      <c r="C5324">
        <f t="shared" si="686"/>
        <v>18.2</v>
      </c>
      <c r="D5324">
        <v>7362242</v>
      </c>
      <c r="E5324">
        <f t="shared" si="687"/>
        <v>857758</v>
      </c>
      <c r="F5324">
        <f t="shared" si="689"/>
        <v>17.729824242054931</v>
      </c>
      <c r="G5324">
        <f t="shared" si="685"/>
        <v>855207.11965173075</v>
      </c>
      <c r="I5324">
        <f t="shared" si="684"/>
        <v>-0.61002630360965193</v>
      </c>
      <c r="J5324">
        <f t="shared" si="690"/>
        <v>154.33441431660867</v>
      </c>
      <c r="K5324">
        <f t="shared" si="688"/>
        <v>855213.48265080259</v>
      </c>
    </row>
    <row r="5325" spans="1:11" x14ac:dyDescent="0.25">
      <c r="A5325" s="1">
        <v>44963.187557870369</v>
      </c>
      <c r="B5325">
        <v>182</v>
      </c>
      <c r="C5325">
        <f t="shared" si="686"/>
        <v>18.2</v>
      </c>
      <c r="D5325">
        <v>7362242</v>
      </c>
      <c r="E5325">
        <f t="shared" si="687"/>
        <v>857758</v>
      </c>
      <c r="F5325">
        <f t="shared" si="689"/>
        <v>17.743257835139076</v>
      </c>
      <c r="G5325">
        <f t="shared" si="685"/>
        <v>855205.33188719873</v>
      </c>
      <c r="I5325">
        <f t="shared" si="684"/>
        <v>-0.61002751008530243</v>
      </c>
      <c r="J5325">
        <f t="shared" si="690"/>
        <v>154.33418018281159</v>
      </c>
      <c r="K5325">
        <f t="shared" si="688"/>
        <v>855211.65512608038</v>
      </c>
    </row>
    <row r="5326" spans="1:11" x14ac:dyDescent="0.25">
      <c r="A5326" s="1">
        <v>44963.187615740739</v>
      </c>
      <c r="B5326">
        <v>182</v>
      </c>
      <c r="C5326">
        <f t="shared" si="686"/>
        <v>18.2</v>
      </c>
      <c r="D5326">
        <v>7362240</v>
      </c>
      <c r="E5326">
        <f t="shared" si="687"/>
        <v>857760</v>
      </c>
      <c r="F5326">
        <f t="shared" si="689"/>
        <v>17.756307611277961</v>
      </c>
      <c r="G5326">
        <f t="shared" si="685"/>
        <v>855205.59042974655</v>
      </c>
      <c r="I5326">
        <f t="shared" si="684"/>
        <v>-0.61002732978872742</v>
      </c>
      <c r="J5326">
        <f t="shared" si="690"/>
        <v>154.33421517234453</v>
      </c>
      <c r="K5326">
        <f t="shared" si="688"/>
        <v>855211.92823588871</v>
      </c>
    </row>
    <row r="5327" spans="1:11" x14ac:dyDescent="0.25">
      <c r="A5327" s="1">
        <v>44963.187673611108</v>
      </c>
      <c r="B5327">
        <v>182</v>
      </c>
      <c r="C5327">
        <f t="shared" si="686"/>
        <v>18.2</v>
      </c>
      <c r="D5327">
        <v>7362240</v>
      </c>
      <c r="E5327">
        <f t="shared" si="687"/>
        <v>857760</v>
      </c>
      <c r="F5327">
        <f t="shared" si="689"/>
        <v>17.768984536670018</v>
      </c>
      <c r="G5327">
        <f t="shared" si="685"/>
        <v>855203.90376254288</v>
      </c>
      <c r="I5327">
        <f t="shared" si="684"/>
        <v>-0.61002844045546023</v>
      </c>
      <c r="J5327">
        <f t="shared" si="690"/>
        <v>154.33399962678612</v>
      </c>
      <c r="K5327">
        <f t="shared" si="688"/>
        <v>855210.24580113718</v>
      </c>
    </row>
    <row r="5328" spans="1:11" x14ac:dyDescent="0.25">
      <c r="A5328" s="1">
        <v>44963.187731481485</v>
      </c>
      <c r="B5328">
        <v>182</v>
      </c>
      <c r="C5328">
        <f t="shared" si="686"/>
        <v>18.2</v>
      </c>
      <c r="D5328">
        <v>7362242</v>
      </c>
      <c r="E5328">
        <f t="shared" si="687"/>
        <v>857758</v>
      </c>
      <c r="F5328">
        <f t="shared" si="689"/>
        <v>17.781299264193731</v>
      </c>
      <c r="G5328">
        <f t="shared" si="685"/>
        <v>855200.27046281111</v>
      </c>
      <c r="I5328">
        <f t="shared" si="684"/>
        <v>-0.61003083628032406</v>
      </c>
      <c r="J5328">
        <f t="shared" si="690"/>
        <v>154.33353465362478</v>
      </c>
      <c r="K5328">
        <f t="shared" si="688"/>
        <v>855206.61646629486</v>
      </c>
    </row>
    <row r="5329" spans="1:11" x14ac:dyDescent="0.25">
      <c r="A5329" s="1">
        <v>44963.187789351854</v>
      </c>
      <c r="B5329">
        <v>182</v>
      </c>
      <c r="C5329">
        <f t="shared" si="686"/>
        <v>18.2</v>
      </c>
      <c r="D5329">
        <v>7362249</v>
      </c>
      <c r="E5329">
        <f t="shared" si="687"/>
        <v>857751</v>
      </c>
      <c r="F5329">
        <f t="shared" si="689"/>
        <v>17.793262142359623</v>
      </c>
      <c r="G5329">
        <f t="shared" si="685"/>
        <v>855191.69663875026</v>
      </c>
      <c r="I5329">
        <f t="shared" si="684"/>
        <v>-0.6100364980909897</v>
      </c>
      <c r="J5329">
        <f t="shared" si="690"/>
        <v>154.33243572777525</v>
      </c>
      <c r="K5329">
        <f t="shared" si="688"/>
        <v>855198.03883169964</v>
      </c>
    </row>
    <row r="5330" spans="1:11" x14ac:dyDescent="0.25">
      <c r="A5330" s="1">
        <v>44963.187847222223</v>
      </c>
      <c r="B5330">
        <v>182</v>
      </c>
      <c r="C5330">
        <f t="shared" si="686"/>
        <v>18.2</v>
      </c>
      <c r="D5330">
        <v>7362244</v>
      </c>
      <c r="E5330">
        <f t="shared" si="687"/>
        <v>857756</v>
      </c>
      <c r="F5330">
        <f t="shared" si="689"/>
        <v>17.804883224006492</v>
      </c>
      <c r="G5330">
        <f t="shared" si="685"/>
        <v>855195.1384904125</v>
      </c>
      <c r="I5330">
        <f t="shared" si="684"/>
        <v>-0.61003420101483019</v>
      </c>
      <c r="J5330">
        <f t="shared" si="690"/>
        <v>154.33288159468418</v>
      </c>
      <c r="K5330">
        <f t="shared" si="688"/>
        <v>855201.51903322991</v>
      </c>
    </row>
    <row r="5331" spans="1:11" x14ac:dyDescent="0.25">
      <c r="A5331" s="1">
        <v>44963.187905092593</v>
      </c>
      <c r="B5331">
        <v>183</v>
      </c>
      <c r="C5331">
        <f t="shared" si="686"/>
        <v>18.3</v>
      </c>
      <c r="D5331">
        <v>7362256</v>
      </c>
      <c r="E5331">
        <f t="shared" si="687"/>
        <v>857744</v>
      </c>
      <c r="F5331">
        <f t="shared" si="689"/>
        <v>17.819029417606306</v>
      </c>
      <c r="G5331">
        <f t="shared" si="685"/>
        <v>855181.28720139212</v>
      </c>
      <c r="I5331">
        <f t="shared" si="684"/>
        <v>-0.61004336461079356</v>
      </c>
      <c r="J5331">
        <f t="shared" si="690"/>
        <v>154.33110278260403</v>
      </c>
      <c r="K5331">
        <f t="shared" si="688"/>
        <v>855187.63456591684</v>
      </c>
    </row>
    <row r="5332" spans="1:11" x14ac:dyDescent="0.25">
      <c r="A5332" s="1">
        <v>44963.187962962962</v>
      </c>
      <c r="B5332">
        <v>183</v>
      </c>
      <c r="C5332">
        <f t="shared" si="686"/>
        <v>18.3</v>
      </c>
      <c r="D5332">
        <v>7362256</v>
      </c>
      <c r="E5332">
        <f t="shared" si="687"/>
        <v>857744</v>
      </c>
      <c r="F5332">
        <f t="shared" si="689"/>
        <v>17.832771434246126</v>
      </c>
      <c r="G5332">
        <f t="shared" si="685"/>
        <v>855179.45991469244</v>
      </c>
      <c r="I5332">
        <f t="shared" si="684"/>
        <v>-0.61004454409339581</v>
      </c>
      <c r="J5332">
        <f t="shared" si="690"/>
        <v>154.33087379744592</v>
      </c>
      <c r="K5332">
        <f t="shared" si="688"/>
        <v>855185.84722875035</v>
      </c>
    </row>
    <row r="5333" spans="1:11" x14ac:dyDescent="0.25">
      <c r="A5333" s="1">
        <v>44963.188020833331</v>
      </c>
      <c r="B5333">
        <v>183</v>
      </c>
      <c r="C5333">
        <f t="shared" si="686"/>
        <v>18.3</v>
      </c>
      <c r="D5333">
        <v>7362261</v>
      </c>
      <c r="E5333">
        <f t="shared" si="687"/>
        <v>857739</v>
      </c>
      <c r="F5333">
        <f t="shared" si="689"/>
        <v>17.846120821839094</v>
      </c>
      <c r="G5333">
        <f t="shared" si="685"/>
        <v>855172.69757975487</v>
      </c>
      <c r="I5333">
        <f t="shared" si="684"/>
        <v>-0.61004900823367725</v>
      </c>
      <c r="J5333">
        <f t="shared" si="690"/>
        <v>154.3300070714543</v>
      </c>
      <c r="K5333">
        <f t="shared" si="688"/>
        <v>855179.08202356962</v>
      </c>
    </row>
    <row r="5334" spans="1:11" x14ac:dyDescent="0.25">
      <c r="A5334" s="1">
        <v>44963.188078703701</v>
      </c>
      <c r="B5334">
        <v>183</v>
      </c>
      <c r="C5334">
        <f t="shared" si="686"/>
        <v>18.3</v>
      </c>
      <c r="D5334">
        <v>7362240</v>
      </c>
      <c r="E5334">
        <f t="shared" si="687"/>
        <v>857760</v>
      </c>
      <c r="F5334">
        <f t="shared" si="689"/>
        <v>17.859088798357977</v>
      </c>
      <c r="G5334">
        <f t="shared" si="685"/>
        <v>855191.92100791435</v>
      </c>
      <c r="I5334">
        <f t="shared" si="684"/>
        <v>-0.61003627288969742</v>
      </c>
      <c r="J5334">
        <f t="shared" si="690"/>
        <v>154.33247944082134</v>
      </c>
      <c r="K5334">
        <f t="shared" si="688"/>
        <v>855198.38003264298</v>
      </c>
    </row>
    <row r="5335" spans="1:11" x14ac:dyDescent="0.25">
      <c r="A5335" s="1">
        <v>44963.188136574077</v>
      </c>
      <c r="B5335">
        <v>183</v>
      </c>
      <c r="C5335">
        <f t="shared" si="686"/>
        <v>18.3</v>
      </c>
      <c r="D5335">
        <v>7362222</v>
      </c>
      <c r="E5335">
        <f t="shared" si="687"/>
        <v>857778</v>
      </c>
      <c r="F5335">
        <f t="shared" si="689"/>
        <v>17.871686261262035</v>
      </c>
      <c r="G5335">
        <f t="shared" si="685"/>
        <v>855208.20133119868</v>
      </c>
      <c r="I5335">
        <f t="shared" si="684"/>
        <v>-0.61002552488543038</v>
      </c>
      <c r="J5335">
        <f t="shared" si="690"/>
        <v>154.33456543569619</v>
      </c>
      <c r="K5335">
        <f t="shared" si="688"/>
        <v>855214.66220656014</v>
      </c>
    </row>
    <row r="5336" spans="1:11" x14ac:dyDescent="0.25">
      <c r="A5336" s="1">
        <v>44963.188194444447</v>
      </c>
      <c r="B5336">
        <v>183</v>
      </c>
      <c r="C5336">
        <f t="shared" si="686"/>
        <v>18.3</v>
      </c>
      <c r="D5336">
        <v>7362222</v>
      </c>
      <c r="E5336">
        <f t="shared" si="687"/>
        <v>857778</v>
      </c>
      <c r="F5336">
        <f t="shared" si="689"/>
        <v>17.88392379665455</v>
      </c>
      <c r="G5336">
        <f t="shared" si="685"/>
        <v>855206.57480583398</v>
      </c>
      <c r="I5336">
        <f t="shared" si="684"/>
        <v>-0.61002662241456818</v>
      </c>
      <c r="J5336">
        <f t="shared" si="690"/>
        <v>154.33435244860158</v>
      </c>
      <c r="K5336">
        <f t="shared" si="688"/>
        <v>855212.99974182539</v>
      </c>
    </row>
    <row r="5337" spans="1:11" x14ac:dyDescent="0.25">
      <c r="A5337" s="1">
        <v>44963.188252314816</v>
      </c>
      <c r="B5337">
        <v>183</v>
      </c>
      <c r="C5337">
        <f t="shared" si="686"/>
        <v>18.3</v>
      </c>
      <c r="D5337">
        <v>7362240</v>
      </c>
      <c r="E5337">
        <f t="shared" si="687"/>
        <v>857760</v>
      </c>
      <c r="F5337">
        <f t="shared" si="689"/>
        <v>17.895811688178707</v>
      </c>
      <c r="G5337">
        <f t="shared" si="685"/>
        <v>855187.04015003785</v>
      </c>
      <c r="I5337">
        <f t="shared" si="684"/>
        <v>-0.61003954080447531</v>
      </c>
      <c r="J5337">
        <f t="shared" si="690"/>
        <v>154.33184509496238</v>
      </c>
      <c r="K5337">
        <f t="shared" si="688"/>
        <v>855193.42866400641</v>
      </c>
    </row>
    <row r="5338" spans="1:11" x14ac:dyDescent="0.25">
      <c r="A5338" s="1">
        <v>44963.188310185185</v>
      </c>
      <c r="B5338">
        <v>183</v>
      </c>
      <c r="C5338">
        <f t="shared" si="686"/>
        <v>18.3</v>
      </c>
      <c r="D5338">
        <v>7362240</v>
      </c>
      <c r="E5338">
        <f t="shared" si="687"/>
        <v>857760</v>
      </c>
      <c r="F5338">
        <f t="shared" si="689"/>
        <v>17.907359925659314</v>
      </c>
      <c r="G5338">
        <f t="shared" si="685"/>
        <v>855185.5056070498</v>
      </c>
      <c r="I5338">
        <f t="shared" si="684"/>
        <v>-0.61004051823558381</v>
      </c>
      <c r="J5338">
        <f t="shared" si="690"/>
        <v>154.33165535328055</v>
      </c>
      <c r="K5338">
        <f t="shared" si="688"/>
        <v>855191.94764068257</v>
      </c>
    </row>
    <row r="5339" spans="1:11" x14ac:dyDescent="0.25">
      <c r="A5339" s="1">
        <v>44963.188368055555</v>
      </c>
      <c r="B5339">
        <v>183</v>
      </c>
      <c r="C5339">
        <f t="shared" si="686"/>
        <v>18.3</v>
      </c>
      <c r="D5339">
        <v>7362240</v>
      </c>
      <c r="E5339">
        <f t="shared" si="687"/>
        <v>857760</v>
      </c>
      <c r="F5339">
        <f t="shared" si="689"/>
        <v>17.918578213497618</v>
      </c>
      <c r="G5339">
        <f t="shared" si="685"/>
        <v>855184.01506351109</v>
      </c>
      <c r="I5339">
        <f t="shared" si="684"/>
        <v>-0.61004149658425388</v>
      </c>
      <c r="J5339">
        <f t="shared" si="690"/>
        <v>154.33146542920787</v>
      </c>
      <c r="K5339">
        <f t="shared" si="688"/>
        <v>855190.46519371215</v>
      </c>
    </row>
    <row r="5340" spans="1:11" x14ac:dyDescent="0.25">
      <c r="A5340" s="1">
        <v>44963.188425925924</v>
      </c>
      <c r="B5340">
        <v>183</v>
      </c>
      <c r="C5340">
        <f t="shared" si="686"/>
        <v>18.3</v>
      </c>
      <c r="D5340">
        <v>7362223</v>
      </c>
      <c r="E5340">
        <f t="shared" si="687"/>
        <v>857777</v>
      </c>
      <c r="F5340">
        <f t="shared" si="689"/>
        <v>17.929475978826257</v>
      </c>
      <c r="G5340">
        <f t="shared" si="685"/>
        <v>855199.52445562137</v>
      </c>
      <c r="I5340">
        <f t="shared" si="684"/>
        <v>-0.61003122647091146</v>
      </c>
      <c r="J5340">
        <f t="shared" si="690"/>
        <v>154.33345892439917</v>
      </c>
      <c r="K5340">
        <f t="shared" si="688"/>
        <v>855206.02536396938</v>
      </c>
    </row>
    <row r="5341" spans="1:11" x14ac:dyDescent="0.25">
      <c r="A5341" s="1">
        <v>44963.188483796293</v>
      </c>
      <c r="B5341">
        <v>184</v>
      </c>
      <c r="C5341">
        <f t="shared" si="686"/>
        <v>18.399999999999999</v>
      </c>
      <c r="D5341">
        <v>7362223</v>
      </c>
      <c r="E5341">
        <f t="shared" si="687"/>
        <v>857777</v>
      </c>
      <c r="F5341">
        <f t="shared" si="689"/>
        <v>17.942919522288364</v>
      </c>
      <c r="G5341">
        <f t="shared" si="685"/>
        <v>855197.73859341128</v>
      </c>
      <c r="I5341">
        <f t="shared" si="684"/>
        <v>-0.61003242760777299</v>
      </c>
      <c r="J5341">
        <f t="shared" si="690"/>
        <v>154.33322580030233</v>
      </c>
      <c r="K5341">
        <f t="shared" si="688"/>
        <v>855204.20572043397</v>
      </c>
    </row>
    <row r="5342" spans="1:11" x14ac:dyDescent="0.25">
      <c r="A5342" s="1">
        <v>44963.18854166667</v>
      </c>
      <c r="B5342">
        <v>183</v>
      </c>
      <c r="C5342">
        <f t="shared" si="686"/>
        <v>18.3</v>
      </c>
      <c r="D5342">
        <v>7362231</v>
      </c>
      <c r="E5342">
        <f t="shared" si="687"/>
        <v>857769</v>
      </c>
      <c r="F5342">
        <f t="shared" si="689"/>
        <v>17.953121821651553</v>
      </c>
      <c r="G5342">
        <f t="shared" si="685"/>
        <v>855188.40361930104</v>
      </c>
      <c r="I5342">
        <f t="shared" si="684"/>
        <v>-0.61003859670979776</v>
      </c>
      <c r="J5342">
        <f t="shared" si="690"/>
        <v>154.3320283612324</v>
      </c>
      <c r="K5342">
        <f t="shared" si="688"/>
        <v>855194.85914368683</v>
      </c>
    </row>
    <row r="5343" spans="1:11" x14ac:dyDescent="0.25">
      <c r="A5343" s="1">
        <v>44963.188599537039</v>
      </c>
      <c r="B5343">
        <v>184</v>
      </c>
      <c r="C5343">
        <f t="shared" si="686"/>
        <v>18.399999999999999</v>
      </c>
      <c r="D5343">
        <v>7362246</v>
      </c>
      <c r="E5343">
        <f t="shared" si="687"/>
        <v>857754</v>
      </c>
      <c r="F5343">
        <f t="shared" si="689"/>
        <v>17.965889769604367</v>
      </c>
      <c r="G5343">
        <f t="shared" si="685"/>
        <v>855171.74572791252</v>
      </c>
      <c r="I5343">
        <f t="shared" si="684"/>
        <v>-0.61004959556490623</v>
      </c>
      <c r="J5343">
        <f t="shared" si="690"/>
        <v>154.32989303273891</v>
      </c>
      <c r="K5343">
        <f t="shared" si="688"/>
        <v>855178.19189760636</v>
      </c>
    </row>
    <row r="5344" spans="1:11" x14ac:dyDescent="0.25">
      <c r="A5344" s="1">
        <v>44963.188657407409</v>
      </c>
      <c r="B5344">
        <v>184</v>
      </c>
      <c r="C5344">
        <f t="shared" si="686"/>
        <v>18.399999999999999</v>
      </c>
      <c r="D5344">
        <v>7362248</v>
      </c>
      <c r="E5344">
        <f t="shared" si="687"/>
        <v>857752</v>
      </c>
      <c r="F5344">
        <f t="shared" si="689"/>
        <v>17.978292919044243</v>
      </c>
      <c r="G5344">
        <f t="shared" si="685"/>
        <v>855168.10370840423</v>
      </c>
      <c r="I5344">
        <f t="shared" si="684"/>
        <v>-0.61005197106127873</v>
      </c>
      <c r="J5344">
        <f t="shared" si="690"/>
        <v>154.32943178059429</v>
      </c>
      <c r="K5344">
        <f t="shared" si="688"/>
        <v>855174.59160705493</v>
      </c>
    </row>
    <row r="5345" spans="1:11" x14ac:dyDescent="0.25">
      <c r="A5345" s="1">
        <v>44963.188715277778</v>
      </c>
      <c r="B5345">
        <v>184</v>
      </c>
      <c r="C5345">
        <f t="shared" si="686"/>
        <v>18.399999999999999</v>
      </c>
      <c r="D5345">
        <v>7362248</v>
      </c>
      <c r="E5345">
        <f t="shared" si="687"/>
        <v>857752</v>
      </c>
      <c r="F5345">
        <f t="shared" si="689"/>
        <v>17.990341692785837</v>
      </c>
      <c r="G5345">
        <f t="shared" si="685"/>
        <v>855166.50388106063</v>
      </c>
      <c r="I5345">
        <f t="shared" si="684"/>
        <v>-0.61005301749816432</v>
      </c>
      <c r="J5345">
        <f t="shared" si="690"/>
        <v>154.32922858505765</v>
      </c>
      <c r="K5345">
        <f t="shared" si="688"/>
        <v>855173.00557004823</v>
      </c>
    </row>
    <row r="5346" spans="1:11" x14ac:dyDescent="0.25">
      <c r="A5346" s="1">
        <v>44963.188773148147</v>
      </c>
      <c r="B5346">
        <v>184</v>
      </c>
      <c r="C5346">
        <f t="shared" si="686"/>
        <v>18.399999999999999</v>
      </c>
      <c r="D5346">
        <v>7362248</v>
      </c>
      <c r="E5346">
        <f t="shared" si="687"/>
        <v>857752</v>
      </c>
      <c r="F5346">
        <f t="shared" si="689"/>
        <v>18.002046215849099</v>
      </c>
      <c r="G5346">
        <f t="shared" si="685"/>
        <v>855164.94993219478</v>
      </c>
      <c r="I5346">
        <f t="shared" si="684"/>
        <v>-0.61005403707056816</v>
      </c>
      <c r="J5346">
        <f t="shared" si="690"/>
        <v>154.32903060131915</v>
      </c>
      <c r="K5346">
        <f t="shared" si="688"/>
        <v>855171.46021358471</v>
      </c>
    </row>
    <row r="5347" spans="1:11" x14ac:dyDescent="0.25">
      <c r="A5347" s="1">
        <v>44963.188831018517</v>
      </c>
      <c r="B5347">
        <v>184</v>
      </c>
      <c r="C5347">
        <f t="shared" si="686"/>
        <v>18.399999999999999</v>
      </c>
      <c r="D5347">
        <v>7362246</v>
      </c>
      <c r="E5347">
        <f t="shared" si="687"/>
        <v>857754</v>
      </c>
      <c r="F5347">
        <f t="shared" si="689"/>
        <v>18.013416323967697</v>
      </c>
      <c r="G5347">
        <f t="shared" si="685"/>
        <v>855165.43548087217</v>
      </c>
      <c r="I5347">
        <f t="shared" si="684"/>
        <v>-0.61005370786769608</v>
      </c>
      <c r="J5347">
        <f t="shared" si="690"/>
        <v>154.32909452746387</v>
      </c>
      <c r="K5347">
        <f t="shared" si="688"/>
        <v>855171.9591872968</v>
      </c>
    </row>
    <row r="5348" spans="1:11" x14ac:dyDescent="0.25">
      <c r="A5348" s="1">
        <v>44963.188888888886</v>
      </c>
      <c r="B5348">
        <v>184</v>
      </c>
      <c r="C5348">
        <f t="shared" si="686"/>
        <v>18.399999999999999</v>
      </c>
      <c r="D5348">
        <v>7362221</v>
      </c>
      <c r="E5348">
        <f t="shared" si="687"/>
        <v>857779</v>
      </c>
      <c r="F5348">
        <f t="shared" si="689"/>
        <v>18.024461571854335</v>
      </c>
      <c r="G5348">
        <f t="shared" si="685"/>
        <v>855188.90606208437</v>
      </c>
      <c r="I5348">
        <f t="shared" si="684"/>
        <v>-0.61003817628478518</v>
      </c>
      <c r="J5348">
        <f t="shared" si="690"/>
        <v>154.33210997223685</v>
      </c>
      <c r="K5348">
        <f t="shared" si="688"/>
        <v>855195.49615607061</v>
      </c>
    </row>
    <row r="5349" spans="1:11" x14ac:dyDescent="0.25">
      <c r="A5349" s="1">
        <v>44963.188946759263</v>
      </c>
      <c r="B5349">
        <v>184</v>
      </c>
      <c r="C5349">
        <f t="shared" si="686"/>
        <v>18.399999999999999</v>
      </c>
      <c r="D5349">
        <v>7362207</v>
      </c>
      <c r="E5349">
        <f t="shared" si="687"/>
        <v>857793</v>
      </c>
      <c r="F5349">
        <f t="shared" si="689"/>
        <v>18.035191241229924</v>
      </c>
      <c r="G5349">
        <f t="shared" si="685"/>
        <v>855201.44646197965</v>
      </c>
      <c r="I5349">
        <f t="shared" si="684"/>
        <v>-0.610029911860685</v>
      </c>
      <c r="J5349">
        <f t="shared" si="690"/>
        <v>154.33371406473213</v>
      </c>
      <c r="K5349">
        <f t="shared" si="688"/>
        <v>855208.01685461239</v>
      </c>
    </row>
    <row r="5350" spans="1:11" x14ac:dyDescent="0.25">
      <c r="A5350" s="1">
        <v>44963.189004629632</v>
      </c>
      <c r="B5350">
        <v>184</v>
      </c>
      <c r="C5350">
        <f t="shared" si="686"/>
        <v>18.399999999999999</v>
      </c>
      <c r="D5350">
        <v>7362224</v>
      </c>
      <c r="E5350">
        <f t="shared" si="687"/>
        <v>857776</v>
      </c>
      <c r="F5350">
        <f t="shared" si="689"/>
        <v>18.045614348623356</v>
      </c>
      <c r="G5350">
        <f t="shared" si="685"/>
        <v>855183.10623580031</v>
      </c>
      <c r="I5350">
        <f t="shared" si="684"/>
        <v>-0.61004206359307245</v>
      </c>
      <c r="J5350">
        <f t="shared" si="690"/>
        <v>154.33135535542593</v>
      </c>
      <c r="K5350">
        <f t="shared" si="688"/>
        <v>855189.60601592471</v>
      </c>
    </row>
    <row r="5351" spans="1:11" x14ac:dyDescent="0.25">
      <c r="A5351" s="1">
        <v>44963.189062500001</v>
      </c>
      <c r="B5351">
        <v>184</v>
      </c>
      <c r="C5351">
        <f t="shared" si="686"/>
        <v>18.399999999999999</v>
      </c>
      <c r="D5351">
        <v>7362224</v>
      </c>
      <c r="E5351">
        <f t="shared" si="687"/>
        <v>857776</v>
      </c>
      <c r="F5351">
        <f t="shared" si="689"/>
        <v>18.055739652948404</v>
      </c>
      <c r="G5351">
        <f t="shared" si="685"/>
        <v>855181.76258563844</v>
      </c>
      <c r="I5351">
        <f t="shared" si="684"/>
        <v>-0.6100429169767726</v>
      </c>
      <c r="J5351">
        <f t="shared" si="690"/>
        <v>154.33118968480048</v>
      </c>
      <c r="K5351">
        <f t="shared" si="688"/>
        <v>855188.3128785498</v>
      </c>
    </row>
    <row r="5352" spans="1:11" x14ac:dyDescent="0.25">
      <c r="A5352" s="1">
        <v>44963.189120370371</v>
      </c>
      <c r="B5352">
        <v>185</v>
      </c>
      <c r="C5352">
        <f t="shared" si="686"/>
        <v>18.5</v>
      </c>
      <c r="D5352">
        <v>7362207</v>
      </c>
      <c r="E5352">
        <f t="shared" si="687"/>
        <v>857793</v>
      </c>
      <c r="F5352">
        <f t="shared" si="689"/>
        <v>18.068432805721308</v>
      </c>
      <c r="G5352">
        <f t="shared" si="685"/>
        <v>855197.03519273957</v>
      </c>
      <c r="I5352">
        <f t="shared" si="684"/>
        <v>-0.61003280306209884</v>
      </c>
      <c r="J5352">
        <f t="shared" si="690"/>
        <v>154.33315292847604</v>
      </c>
      <c r="K5352">
        <f t="shared" si="688"/>
        <v>855203.63692145748</v>
      </c>
    </row>
    <row r="5353" spans="1:11" x14ac:dyDescent="0.25">
      <c r="A5353" s="1">
        <v>44963.18917824074</v>
      </c>
      <c r="B5353">
        <v>185</v>
      </c>
      <c r="C5353">
        <f t="shared" si="686"/>
        <v>18.5</v>
      </c>
      <c r="D5353">
        <v>7362207</v>
      </c>
      <c r="E5353">
        <f t="shared" si="687"/>
        <v>857793</v>
      </c>
      <c r="F5353">
        <f t="shared" si="689"/>
        <v>18.080763296986415</v>
      </c>
      <c r="G5353">
        <f t="shared" si="685"/>
        <v>855195.39923621237</v>
      </c>
      <c r="I5353">
        <f t="shared" si="684"/>
        <v>-0.61003390529146351</v>
      </c>
      <c r="J5353">
        <f t="shared" si="690"/>
        <v>154.33293899344835</v>
      </c>
      <c r="K5353">
        <f t="shared" si="688"/>
        <v>855201.96705765789</v>
      </c>
    </row>
    <row r="5354" spans="1:11" x14ac:dyDescent="0.25">
      <c r="A5354" s="1">
        <v>44963.189236111109</v>
      </c>
      <c r="B5354">
        <v>185</v>
      </c>
      <c r="C5354">
        <f t="shared" si="686"/>
        <v>18.5</v>
      </c>
      <c r="D5354">
        <v>7362215</v>
      </c>
      <c r="E5354">
        <f t="shared" si="687"/>
        <v>857785</v>
      </c>
      <c r="F5354">
        <f t="shared" si="689"/>
        <v>18.09274148850109</v>
      </c>
      <c r="G5354">
        <f t="shared" si="685"/>
        <v>855185.83053876355</v>
      </c>
      <c r="I5354">
        <f t="shared" si="684"/>
        <v>-0.61004022828698179</v>
      </c>
      <c r="J5354">
        <f t="shared" si="690"/>
        <v>154.33171163936538</v>
      </c>
      <c r="K5354">
        <f t="shared" si="688"/>
        <v>855192.38698012382</v>
      </c>
    </row>
    <row r="5355" spans="1:11" x14ac:dyDescent="0.25">
      <c r="A5355" s="1">
        <v>44963.189293981479</v>
      </c>
      <c r="B5355">
        <v>185</v>
      </c>
      <c r="C5355">
        <f t="shared" si="686"/>
        <v>18.5</v>
      </c>
      <c r="D5355">
        <v>7362216</v>
      </c>
      <c r="E5355">
        <f t="shared" si="687"/>
        <v>857784</v>
      </c>
      <c r="F5355">
        <f t="shared" si="689"/>
        <v>18.104377445972489</v>
      </c>
      <c r="G5355">
        <f t="shared" si="685"/>
        <v>855183.28962773702</v>
      </c>
      <c r="I5355">
        <f t="shared" si="684"/>
        <v>-0.61004188779501234</v>
      </c>
      <c r="J5355">
        <f t="shared" si="690"/>
        <v>154.33138948336841</v>
      </c>
      <c r="K5355">
        <f t="shared" si="688"/>
        <v>855189.87240061327</v>
      </c>
    </row>
    <row r="5356" spans="1:11" x14ac:dyDescent="0.25">
      <c r="A5356" s="1">
        <v>44963.189351851855</v>
      </c>
      <c r="B5356">
        <v>185</v>
      </c>
      <c r="C5356">
        <f t="shared" si="686"/>
        <v>18.5</v>
      </c>
      <c r="D5356">
        <v>7362201</v>
      </c>
      <c r="E5356">
        <f t="shared" si="687"/>
        <v>857799</v>
      </c>
      <c r="F5356">
        <f t="shared" si="689"/>
        <v>18.115680947516132</v>
      </c>
      <c r="G5356">
        <f t="shared" si="685"/>
        <v>855196.7522396812</v>
      </c>
      <c r="I5356">
        <f t="shared" si="684"/>
        <v>-0.61003296997628353</v>
      </c>
      <c r="J5356">
        <f t="shared" si="690"/>
        <v>154.33312053194578</v>
      </c>
      <c r="K5356">
        <f t="shared" si="688"/>
        <v>855203.38405125809</v>
      </c>
    </row>
    <row r="5357" spans="1:11" x14ac:dyDescent="0.25">
      <c r="A5357" s="1">
        <v>44963.189409722225</v>
      </c>
      <c r="B5357">
        <v>185</v>
      </c>
      <c r="C5357">
        <f t="shared" si="686"/>
        <v>18.5</v>
      </c>
      <c r="D5357">
        <v>7362192</v>
      </c>
      <c r="E5357">
        <f t="shared" si="687"/>
        <v>857808</v>
      </c>
      <c r="F5357">
        <f t="shared" si="689"/>
        <v>18.126661491872813</v>
      </c>
      <c r="G5357">
        <f t="shared" si="685"/>
        <v>855204.27307036158</v>
      </c>
      <c r="I5357">
        <f t="shared" si="684"/>
        <v>-0.61002800999074214</v>
      </c>
      <c r="J5357">
        <f t="shared" si="690"/>
        <v>154.33408316713241</v>
      </c>
      <c r="K5357">
        <f t="shared" si="688"/>
        <v>855210.89787294425</v>
      </c>
    </row>
    <row r="5358" spans="1:11" x14ac:dyDescent="0.25">
      <c r="A5358" s="1">
        <v>44963.189467592594</v>
      </c>
      <c r="B5358">
        <v>185</v>
      </c>
      <c r="C5358">
        <f t="shared" si="686"/>
        <v>18.5</v>
      </c>
      <c r="D5358">
        <v>7362187</v>
      </c>
      <c r="E5358">
        <f t="shared" si="687"/>
        <v>857813</v>
      </c>
      <c r="F5358">
        <f t="shared" si="689"/>
        <v>18.137328306390732</v>
      </c>
      <c r="G5358">
        <f t="shared" si="685"/>
        <v>855207.84581649199</v>
      </c>
      <c r="I5358">
        <f t="shared" si="684"/>
        <v>-0.61002565276009502</v>
      </c>
      <c r="J5358">
        <f t="shared" si="690"/>
        <v>154.33454062054633</v>
      </c>
      <c r="K5358">
        <f t="shared" si="688"/>
        <v>855214.46851261077</v>
      </c>
    </row>
    <row r="5359" spans="1:11" x14ac:dyDescent="0.25">
      <c r="A5359" s="1">
        <v>44963.189525462964</v>
      </c>
      <c r="B5359">
        <v>185</v>
      </c>
      <c r="C5359">
        <f t="shared" si="686"/>
        <v>18.5</v>
      </c>
      <c r="D5359">
        <v>7362187</v>
      </c>
      <c r="E5359">
        <f t="shared" si="687"/>
        <v>857813</v>
      </c>
      <c r="F5359">
        <f t="shared" si="689"/>
        <v>18.147690354779566</v>
      </c>
      <c r="G5359">
        <f t="shared" si="685"/>
        <v>855206.47184889228</v>
      </c>
      <c r="I5359">
        <f t="shared" si="684"/>
        <v>-0.61002656310574099</v>
      </c>
      <c r="J5359">
        <f t="shared" si="690"/>
        <v>154.33436395824191</v>
      </c>
      <c r="K5359">
        <f t="shared" si="688"/>
        <v>855213.08957999689</v>
      </c>
    </row>
    <row r="5360" spans="1:11" x14ac:dyDescent="0.25">
      <c r="A5360" s="1">
        <v>44963.189583333333</v>
      </c>
      <c r="B5360">
        <v>186</v>
      </c>
      <c r="C5360">
        <f t="shared" si="686"/>
        <v>18.600000000000001</v>
      </c>
      <c r="D5360">
        <v>7362202</v>
      </c>
      <c r="E5360">
        <f t="shared" si="687"/>
        <v>857798</v>
      </c>
      <c r="F5360">
        <f t="shared" si="689"/>
        <v>18.16061348750015</v>
      </c>
      <c r="G5360">
        <f t="shared" si="685"/>
        <v>855189.79676916695</v>
      </c>
      <c r="I5360">
        <f t="shared" si="684"/>
        <v>-0.61003758975285549</v>
      </c>
      <c r="J5360">
        <f t="shared" si="690"/>
        <v>154.33222382584759</v>
      </c>
      <c r="K5360">
        <f t="shared" si="688"/>
        <v>855196.38483720471</v>
      </c>
    </row>
    <row r="5361" spans="1:11" x14ac:dyDescent="0.25">
      <c r="A5361" s="1">
        <v>44963.189641203702</v>
      </c>
      <c r="B5361">
        <v>185</v>
      </c>
      <c r="C5361">
        <f t="shared" si="686"/>
        <v>18.5</v>
      </c>
      <c r="D5361">
        <v>7362217</v>
      </c>
      <c r="E5361">
        <f t="shared" si="687"/>
        <v>857783</v>
      </c>
      <c r="F5361">
        <f t="shared" si="689"/>
        <v>18.170310245000145</v>
      </c>
      <c r="G5361">
        <f t="shared" si="685"/>
        <v>855173.54962582933</v>
      </c>
      <c r="I5361">
        <f t="shared" si="684"/>
        <v>-0.61004830635901086</v>
      </c>
      <c r="J5361">
        <f t="shared" si="690"/>
        <v>154.3301433483868</v>
      </c>
      <c r="K5361">
        <f t="shared" si="688"/>
        <v>855180.14572930662</v>
      </c>
    </row>
    <row r="5362" spans="1:11" x14ac:dyDescent="0.25">
      <c r="A5362" s="1">
        <v>44963.189699074072</v>
      </c>
      <c r="B5362">
        <v>186</v>
      </c>
      <c r="C5362">
        <f t="shared" si="686"/>
        <v>18.600000000000001</v>
      </c>
      <c r="D5362">
        <v>7362208</v>
      </c>
      <c r="E5362">
        <f t="shared" si="687"/>
        <v>857792</v>
      </c>
      <c r="F5362">
        <f t="shared" si="689"/>
        <v>18.182587095142999</v>
      </c>
      <c r="G5362">
        <f t="shared" si="685"/>
        <v>855180.89931961999</v>
      </c>
      <c r="I5362">
        <f t="shared" si="684"/>
        <v>-0.6100434107520355</v>
      </c>
      <c r="J5362">
        <f t="shared" si="690"/>
        <v>154.33109382484412</v>
      </c>
      <c r="K5362">
        <f t="shared" si="688"/>
        <v>855187.56464637525</v>
      </c>
    </row>
    <row r="5363" spans="1:11" x14ac:dyDescent="0.25">
      <c r="A5363" s="1">
        <v>44963.189756944441</v>
      </c>
      <c r="B5363">
        <v>186</v>
      </c>
      <c r="C5363">
        <f t="shared" si="686"/>
        <v>18.600000000000001</v>
      </c>
      <c r="D5363">
        <v>7362203</v>
      </c>
      <c r="E5363">
        <f t="shared" si="687"/>
        <v>857797</v>
      </c>
      <c r="F5363">
        <f t="shared" si="689"/>
        <v>18.194513178138912</v>
      </c>
      <c r="G5363">
        <f t="shared" si="685"/>
        <v>855184.30588273332</v>
      </c>
      <c r="I5363">
        <f t="shared" si="684"/>
        <v>-0.61004116354322535</v>
      </c>
      <c r="J5363">
        <f t="shared" si="690"/>
        <v>154.3315300820048</v>
      </c>
      <c r="K5363">
        <f t="shared" si="688"/>
        <v>855190.96983928769</v>
      </c>
    </row>
    <row r="5364" spans="1:11" x14ac:dyDescent="0.25">
      <c r="A5364" s="1">
        <v>44963.189814814818</v>
      </c>
      <c r="B5364">
        <v>186</v>
      </c>
      <c r="C5364">
        <f t="shared" si="686"/>
        <v>18.600000000000001</v>
      </c>
      <c r="D5364">
        <v>7362222</v>
      </c>
      <c r="E5364">
        <f t="shared" si="687"/>
        <v>857778</v>
      </c>
      <c r="F5364">
        <f t="shared" si="689"/>
        <v>18.206098515906373</v>
      </c>
      <c r="G5364">
        <f t="shared" si="685"/>
        <v>855163.81919245317</v>
      </c>
      <c r="I5364">
        <f t="shared" si="684"/>
        <v>-0.61005471646770137</v>
      </c>
      <c r="J5364">
        <f t="shared" si="690"/>
        <v>154.32889867129299</v>
      </c>
      <c r="K5364">
        <f t="shared" si="688"/>
        <v>855170.43043750199</v>
      </c>
    </row>
    <row r="5365" spans="1:11" x14ac:dyDescent="0.25">
      <c r="A5365" s="1">
        <v>44963.189872685187</v>
      </c>
      <c r="B5365">
        <v>186</v>
      </c>
      <c r="C5365">
        <f t="shared" si="686"/>
        <v>18.600000000000001</v>
      </c>
      <c r="D5365">
        <v>7362211</v>
      </c>
      <c r="E5365">
        <f t="shared" si="687"/>
        <v>857789</v>
      </c>
      <c r="F5365">
        <f t="shared" si="689"/>
        <v>18.217352844023335</v>
      </c>
      <c r="G5365">
        <f t="shared" si="685"/>
        <v>855173.29974246118</v>
      </c>
      <c r="I5365">
        <f t="shared" si="684"/>
        <v>-0.61004840512793945</v>
      </c>
      <c r="J5365">
        <f t="shared" si="690"/>
        <v>154.33012417141146</v>
      </c>
      <c r="K5365">
        <f t="shared" si="688"/>
        <v>855179.99604396871</v>
      </c>
    </row>
    <row r="5366" spans="1:11" x14ac:dyDescent="0.25">
      <c r="A5366" s="1">
        <v>44963.189930555556</v>
      </c>
      <c r="B5366">
        <v>186</v>
      </c>
      <c r="C5366">
        <f t="shared" si="686"/>
        <v>18.600000000000001</v>
      </c>
      <c r="D5366">
        <v>7362211</v>
      </c>
      <c r="E5366">
        <f t="shared" si="687"/>
        <v>857789</v>
      </c>
      <c r="F5366">
        <f t="shared" si="689"/>
        <v>18.228285619908384</v>
      </c>
      <c r="G5366">
        <f t="shared" si="685"/>
        <v>855171.85120692279</v>
      </c>
      <c r="I5366">
        <f t="shared" si="684"/>
        <v>-0.6100493741635441</v>
      </c>
      <c r="J5366">
        <f t="shared" si="690"/>
        <v>154.32993602114459</v>
      </c>
      <c r="K5366">
        <f t="shared" si="688"/>
        <v>855178.52744238952</v>
      </c>
    </row>
    <row r="5367" spans="1:11" x14ac:dyDescent="0.25">
      <c r="A5367" s="1">
        <v>44963.189988425926</v>
      </c>
      <c r="B5367">
        <v>186</v>
      </c>
      <c r="C5367">
        <f t="shared" si="686"/>
        <v>18.600000000000001</v>
      </c>
      <c r="D5367">
        <v>7362195</v>
      </c>
      <c r="E5367">
        <f t="shared" si="687"/>
        <v>857805</v>
      </c>
      <c r="F5367">
        <f t="shared" si="689"/>
        <v>18.238906030768145</v>
      </c>
      <c r="G5367">
        <f t="shared" si="685"/>
        <v>855186.40315832593</v>
      </c>
      <c r="I5367">
        <f t="shared" si="684"/>
        <v>-0.61003973896048069</v>
      </c>
      <c r="J5367">
        <f t="shared" si="690"/>
        <v>154.33180662870484</v>
      </c>
      <c r="K5367">
        <f t="shared" si="688"/>
        <v>855193.12841672276</v>
      </c>
    </row>
    <row r="5368" spans="1:11" x14ac:dyDescent="0.25">
      <c r="A5368" s="1">
        <v>44963.190046296295</v>
      </c>
      <c r="B5368">
        <v>186</v>
      </c>
      <c r="C5368">
        <f t="shared" si="686"/>
        <v>18.600000000000001</v>
      </c>
      <c r="D5368">
        <v>7362200</v>
      </c>
      <c r="E5368">
        <f t="shared" si="687"/>
        <v>857800</v>
      </c>
      <c r="F5368">
        <f t="shared" si="689"/>
        <v>18.249223001317628</v>
      </c>
      <c r="G5368">
        <f t="shared" si="685"/>
        <v>855180.04928783665</v>
      </c>
      <c r="I5368">
        <f t="shared" si="684"/>
        <v>-0.61004396253421589</v>
      </c>
      <c r="J5368">
        <f t="shared" si="690"/>
        <v>154.33098670232158</v>
      </c>
      <c r="K5368">
        <f t="shared" si="688"/>
        <v>855186.72850455972</v>
      </c>
    </row>
    <row r="5369" spans="1:11" x14ac:dyDescent="0.25">
      <c r="A5369" s="1">
        <v>44963.190104166664</v>
      </c>
      <c r="B5369">
        <v>186</v>
      </c>
      <c r="C5369">
        <f t="shared" si="686"/>
        <v>18.600000000000001</v>
      </c>
      <c r="D5369">
        <v>7362206</v>
      </c>
      <c r="E5369">
        <f t="shared" si="687"/>
        <v>857794</v>
      </c>
      <c r="F5369">
        <f t="shared" si="689"/>
        <v>18.259245201279981</v>
      </c>
      <c r="G5369">
        <f t="shared" si="685"/>
        <v>855172.73717331642</v>
      </c>
      <c r="I5369">
        <f t="shared" si="684"/>
        <v>-0.61004878433385235</v>
      </c>
      <c r="J5369">
        <f t="shared" si="690"/>
        <v>154.33005054438547</v>
      </c>
      <c r="K5369">
        <f t="shared" si="688"/>
        <v>855179.42135030276</v>
      </c>
    </row>
    <row r="5370" spans="1:11" x14ac:dyDescent="0.25">
      <c r="A5370" s="1">
        <v>44963.190162037034</v>
      </c>
      <c r="B5370">
        <v>186</v>
      </c>
      <c r="C5370">
        <f t="shared" si="686"/>
        <v>18.600000000000001</v>
      </c>
      <c r="D5370">
        <v>7362195</v>
      </c>
      <c r="E5370">
        <f t="shared" si="687"/>
        <v>857805</v>
      </c>
      <c r="F5370">
        <f t="shared" si="689"/>
        <v>18.268981052671982</v>
      </c>
      <c r="G5370">
        <f t="shared" si="685"/>
        <v>855182.41944055667</v>
      </c>
      <c r="I5370">
        <f t="shared" si="684"/>
        <v>-0.61004236158445513</v>
      </c>
      <c r="J5370">
        <f t="shared" si="690"/>
        <v>154.33129750559442</v>
      </c>
      <c r="K5370">
        <f t="shared" si="688"/>
        <v>855189.15447070345</v>
      </c>
    </row>
    <row r="5371" spans="1:11" x14ac:dyDescent="0.25">
      <c r="A5371" s="1">
        <v>44963.19021990741</v>
      </c>
      <c r="B5371">
        <v>186</v>
      </c>
      <c r="C5371">
        <f t="shared" si="686"/>
        <v>18.600000000000001</v>
      </c>
      <c r="D5371">
        <v>7362167</v>
      </c>
      <c r="E5371">
        <f t="shared" si="687"/>
        <v>857833</v>
      </c>
      <c r="F5371">
        <f t="shared" si="689"/>
        <v>18.278438736881355</v>
      </c>
      <c r="G5371">
        <f t="shared" si="685"/>
        <v>855209.09491938271</v>
      </c>
      <c r="I5371">
        <f t="shared" si="684"/>
        <v>-0.61002472037896271</v>
      </c>
      <c r="J5371">
        <f t="shared" si="690"/>
        <v>154.33472155524072</v>
      </c>
      <c r="K5371">
        <f t="shared" si="688"/>
        <v>855215.8807932433</v>
      </c>
    </row>
    <row r="5372" spans="1:11" x14ac:dyDescent="0.25">
      <c r="A5372" s="1">
        <v>44963.19027777778</v>
      </c>
      <c r="B5372">
        <v>186</v>
      </c>
      <c r="C5372">
        <f t="shared" si="686"/>
        <v>18.600000000000001</v>
      </c>
      <c r="D5372">
        <v>7362165</v>
      </c>
      <c r="E5372">
        <f t="shared" si="687"/>
        <v>857835</v>
      </c>
      <c r="F5372">
        <f t="shared" si="689"/>
        <v>18.287626201541887</v>
      </c>
      <c r="G5372">
        <f t="shared" si="685"/>
        <v>855209.8730944735</v>
      </c>
      <c r="I5372">
        <f t="shared" si="684"/>
        <v>-0.61002424601271865</v>
      </c>
      <c r="J5372">
        <f t="shared" si="690"/>
        <v>154.33481360764372</v>
      </c>
      <c r="K5372">
        <f t="shared" si="688"/>
        <v>855216.59930566803</v>
      </c>
    </row>
    <row r="5373" spans="1:11" x14ac:dyDescent="0.25">
      <c r="A5373" s="1">
        <v>44963.190335648149</v>
      </c>
      <c r="B5373">
        <v>187</v>
      </c>
      <c r="C5373">
        <f t="shared" si="686"/>
        <v>18.7</v>
      </c>
      <c r="D5373">
        <v>7362165</v>
      </c>
      <c r="E5373">
        <f t="shared" si="687"/>
        <v>857835</v>
      </c>
      <c r="F5373">
        <f t="shared" si="689"/>
        <v>18.299408310069261</v>
      </c>
      <c r="G5373">
        <f t="shared" si="685"/>
        <v>855208.31295714551</v>
      </c>
      <c r="I5373">
        <f t="shared" si="684"/>
        <v>-0.61002527412323582</v>
      </c>
      <c r="J5373">
        <f t="shared" si="690"/>
        <v>154.33461409798809</v>
      </c>
      <c r="K5373">
        <f t="shared" si="688"/>
        <v>855215.04203870159</v>
      </c>
    </row>
    <row r="5374" spans="1:11" x14ac:dyDescent="0.25">
      <c r="A5374" s="1">
        <v>44963.190393518518</v>
      </c>
      <c r="B5374">
        <v>186</v>
      </c>
      <c r="C5374">
        <f t="shared" si="686"/>
        <v>18.600000000000001</v>
      </c>
      <c r="D5374">
        <v>7362189</v>
      </c>
      <c r="E5374">
        <f t="shared" si="687"/>
        <v>857811</v>
      </c>
      <c r="F5374">
        <f t="shared" si="689"/>
        <v>18.307996644067281</v>
      </c>
      <c r="G5374">
        <f t="shared" si="685"/>
        <v>855183.23764711572</v>
      </c>
      <c r="I5374">
        <f t="shared" ref="I5374:I5437" si="691">$P$2*K5374^3+$Q$2*K5374^2+$R$2*K5374+$S$2</f>
        <v>-0.61004186143299977</v>
      </c>
      <c r="J5374">
        <f t="shared" si="690"/>
        <v>154.331394601054</v>
      </c>
      <c r="K5374">
        <f t="shared" si="688"/>
        <v>855189.91234656319</v>
      </c>
    </row>
    <row r="5375" spans="1:11" x14ac:dyDescent="0.25">
      <c r="A5375" s="1">
        <v>44963.190451388888</v>
      </c>
      <c r="B5375">
        <v>187</v>
      </c>
      <c r="C5375">
        <f t="shared" si="686"/>
        <v>18.7</v>
      </c>
      <c r="D5375">
        <v>7362185</v>
      </c>
      <c r="E5375">
        <f t="shared" si="687"/>
        <v>857815</v>
      </c>
      <c r="F5375">
        <f t="shared" si="689"/>
        <v>18.319196739951071</v>
      </c>
      <c r="G5375">
        <f t="shared" si="685"/>
        <v>855185.74458306294</v>
      </c>
      <c r="I5375">
        <f t="shared" si="691"/>
        <v>-0.61004015463549066</v>
      </c>
      <c r="J5375">
        <f t="shared" si="690"/>
        <v>154.33172593685384</v>
      </c>
      <c r="K5375">
        <f t="shared" si="688"/>
        <v>855192.49857876496</v>
      </c>
    </row>
    <row r="5376" spans="1:11" x14ac:dyDescent="0.25">
      <c r="A5376" s="1">
        <v>44963.190509259257</v>
      </c>
      <c r="B5376">
        <v>187</v>
      </c>
      <c r="C5376">
        <f t="shared" si="686"/>
        <v>18.7</v>
      </c>
      <c r="D5376">
        <v>7362178</v>
      </c>
      <c r="E5376">
        <f t="shared" si="687"/>
        <v>857822</v>
      </c>
      <c r="F5376">
        <f t="shared" si="689"/>
        <v>18.330076833095326</v>
      </c>
      <c r="G5376">
        <f t="shared" si="685"/>
        <v>855191.28627920826</v>
      </c>
      <c r="I5376">
        <f t="shared" si="691"/>
        <v>-0.61003648673006017</v>
      </c>
      <c r="J5376">
        <f t="shared" si="690"/>
        <v>154.33243793301159</v>
      </c>
      <c r="K5376">
        <f t="shared" si="688"/>
        <v>855198.05604460952</v>
      </c>
    </row>
    <row r="5377" spans="1:11" x14ac:dyDescent="0.25">
      <c r="A5377" s="1">
        <v>44963.190567129626</v>
      </c>
      <c r="B5377">
        <v>186</v>
      </c>
      <c r="C5377">
        <f t="shared" si="686"/>
        <v>18.600000000000001</v>
      </c>
      <c r="D5377">
        <v>7362176</v>
      </c>
      <c r="E5377">
        <f t="shared" si="687"/>
        <v>857824</v>
      </c>
      <c r="F5377">
        <f t="shared" si="689"/>
        <v>18.337788923578316</v>
      </c>
      <c r="G5377">
        <f t="shared" si="685"/>
        <v>855192.26031076547</v>
      </c>
      <c r="I5377">
        <f t="shared" si="691"/>
        <v>-0.6100358478218223</v>
      </c>
      <c r="J5377">
        <f t="shared" si="690"/>
        <v>154.33256194866368</v>
      </c>
      <c r="K5377">
        <f t="shared" si="688"/>
        <v>855199.0240452697</v>
      </c>
    </row>
    <row r="5378" spans="1:11" x14ac:dyDescent="0.25">
      <c r="A5378" s="1">
        <v>44963.190625000003</v>
      </c>
      <c r="B5378">
        <v>187</v>
      </c>
      <c r="C5378">
        <f t="shared" si="686"/>
        <v>18.7</v>
      </c>
      <c r="D5378">
        <v>7362169</v>
      </c>
      <c r="E5378">
        <f t="shared" si="687"/>
        <v>857831</v>
      </c>
      <c r="F5378">
        <f t="shared" si="689"/>
        <v>18.348137811476079</v>
      </c>
      <c r="G5378">
        <f t="shared" ref="G5378:G5441" si="692">E5378-($P$2*E5378^3+$Q$2*E5378^2+$R$2*E5378+$S$2)*F5378^2-($P$3*E5378+$Q$3)*F5378</f>
        <v>855197.87252199848</v>
      </c>
      <c r="I5378">
        <f t="shared" si="691"/>
        <v>-0.61003213038957183</v>
      </c>
      <c r="J5378">
        <f t="shared" si="690"/>
        <v>154.33328348685501</v>
      </c>
      <c r="K5378">
        <f t="shared" si="688"/>
        <v>855204.65599118697</v>
      </c>
    </row>
    <row r="5379" spans="1:11" x14ac:dyDescent="0.25">
      <c r="A5379" s="1">
        <v>44963.190682870372</v>
      </c>
      <c r="B5379">
        <v>187</v>
      </c>
      <c r="C5379">
        <f t="shared" ref="C5379:C5442" si="693">B5379/10</f>
        <v>18.7</v>
      </c>
      <c r="D5379">
        <v>7362175</v>
      </c>
      <c r="E5379">
        <f t="shared" ref="E5379:E5442" si="694">(8220000-D5379)</f>
        <v>857825</v>
      </c>
      <c r="F5379">
        <f t="shared" si="689"/>
        <v>18.358191016862477</v>
      </c>
      <c r="G5379">
        <f t="shared" si="692"/>
        <v>855190.55755434465</v>
      </c>
      <c r="I5379">
        <f t="shared" si="691"/>
        <v>-0.61003697578930038</v>
      </c>
      <c r="J5379">
        <f t="shared" si="690"/>
        <v>154.33234300265451</v>
      </c>
      <c r="K5379">
        <f t="shared" ref="K5379:K5442" si="695">E5379-I5378*F5379^2-J5378*F5379</f>
        <v>855197.31506839581</v>
      </c>
    </row>
    <row r="5380" spans="1:11" x14ac:dyDescent="0.25">
      <c r="A5380" s="1">
        <v>44963.190740740742</v>
      </c>
      <c r="B5380">
        <v>187</v>
      </c>
      <c r="C5380">
        <f t="shared" si="693"/>
        <v>18.7</v>
      </c>
      <c r="D5380">
        <v>7362175</v>
      </c>
      <c r="E5380">
        <f t="shared" si="694"/>
        <v>857825</v>
      </c>
      <c r="F5380">
        <f t="shared" ref="F5380:F5443" si="696">F5379+(C5380-F5379)/35</f>
        <v>18.367956987809265</v>
      </c>
      <c r="G5380">
        <f t="shared" si="692"/>
        <v>855189.26522683178</v>
      </c>
      <c r="I5380">
        <f t="shared" si="691"/>
        <v>-0.61003781367656884</v>
      </c>
      <c r="J5380">
        <f t="shared" ref="J5380:J5443" si="697">$P$3*K5380+$Q$3</f>
        <v>154.33218035947215</v>
      </c>
      <c r="K5380">
        <f t="shared" si="695"/>
        <v>855196.04556164215</v>
      </c>
    </row>
    <row r="5381" spans="1:11" x14ac:dyDescent="0.25">
      <c r="A5381" s="1">
        <v>44963.190798611111</v>
      </c>
      <c r="B5381">
        <v>187</v>
      </c>
      <c r="C5381">
        <f t="shared" si="693"/>
        <v>18.7</v>
      </c>
      <c r="D5381">
        <v>7362187</v>
      </c>
      <c r="E5381">
        <f t="shared" si="694"/>
        <v>857813</v>
      </c>
      <c r="F5381">
        <f t="shared" si="696"/>
        <v>18.377443931014714</v>
      </c>
      <c r="G5381">
        <f t="shared" si="692"/>
        <v>855176.04096898949</v>
      </c>
      <c r="I5381">
        <f t="shared" si="691"/>
        <v>-0.61004655666576368</v>
      </c>
      <c r="J5381">
        <f t="shared" si="697"/>
        <v>154.33048306160873</v>
      </c>
      <c r="K5381">
        <f t="shared" si="695"/>
        <v>855182.79735123937</v>
      </c>
    </row>
    <row r="5382" spans="1:11" x14ac:dyDescent="0.25">
      <c r="A5382" s="1">
        <v>44963.19085648148</v>
      </c>
      <c r="B5382">
        <v>187</v>
      </c>
      <c r="C5382">
        <f t="shared" si="693"/>
        <v>18.7</v>
      </c>
      <c r="D5382">
        <v>7362189</v>
      </c>
      <c r="E5382">
        <f t="shared" si="694"/>
        <v>857811</v>
      </c>
      <c r="F5382">
        <f t="shared" si="696"/>
        <v>18.386659818700007</v>
      </c>
      <c r="G5382">
        <f t="shared" si="692"/>
        <v>855172.82683879696</v>
      </c>
      <c r="I5382">
        <f t="shared" si="691"/>
        <v>-0.61004865596528413</v>
      </c>
      <c r="J5382">
        <f t="shared" si="697"/>
        <v>154.33007546863598</v>
      </c>
      <c r="K5382">
        <f t="shared" si="695"/>
        <v>855179.61589583417</v>
      </c>
    </row>
    <row r="5383" spans="1:11" x14ac:dyDescent="0.25">
      <c r="A5383" s="1">
        <v>44963.19091435185</v>
      </c>
      <c r="B5383">
        <v>187</v>
      </c>
      <c r="C5383">
        <f t="shared" si="693"/>
        <v>18.7</v>
      </c>
      <c r="D5383">
        <v>7362186</v>
      </c>
      <c r="E5383">
        <f t="shared" si="694"/>
        <v>857814</v>
      </c>
      <c r="F5383">
        <f t="shared" si="696"/>
        <v>18.395612395308579</v>
      </c>
      <c r="G5383">
        <f t="shared" si="692"/>
        <v>855174.634705298</v>
      </c>
      <c r="I5383">
        <f t="shared" si="691"/>
        <v>-0.61004745013289152</v>
      </c>
      <c r="J5383">
        <f t="shared" si="697"/>
        <v>154.3303095914261</v>
      </c>
      <c r="K5383">
        <f t="shared" si="695"/>
        <v>855181.44333464163</v>
      </c>
    </row>
    <row r="5384" spans="1:11" x14ac:dyDescent="0.25">
      <c r="A5384" s="1">
        <v>44963.190972222219</v>
      </c>
      <c r="B5384">
        <v>187</v>
      </c>
      <c r="C5384">
        <f t="shared" si="693"/>
        <v>18.7</v>
      </c>
      <c r="D5384">
        <v>7362192</v>
      </c>
      <c r="E5384">
        <f t="shared" si="694"/>
        <v>857808</v>
      </c>
      <c r="F5384">
        <f t="shared" si="696"/>
        <v>18.404309184014046</v>
      </c>
      <c r="G5384">
        <f t="shared" si="692"/>
        <v>855167.49980924919</v>
      </c>
      <c r="I5384">
        <f t="shared" si="691"/>
        <v>-0.6100521689480608</v>
      </c>
      <c r="J5384">
        <f t="shared" si="697"/>
        <v>154.32939335561241</v>
      </c>
      <c r="K5384">
        <f t="shared" si="695"/>
        <v>855174.29168194719</v>
      </c>
    </row>
    <row r="5385" spans="1:11" x14ac:dyDescent="0.25">
      <c r="A5385" s="1">
        <v>44963.191030092596</v>
      </c>
      <c r="B5385">
        <v>187</v>
      </c>
      <c r="C5385">
        <f t="shared" si="693"/>
        <v>18.7</v>
      </c>
      <c r="D5385">
        <v>7362187</v>
      </c>
      <c r="E5385">
        <f t="shared" si="694"/>
        <v>857813</v>
      </c>
      <c r="F5385">
        <f t="shared" si="696"/>
        <v>18.412757493042218</v>
      </c>
      <c r="G5385">
        <f t="shared" si="692"/>
        <v>855171.36937856814</v>
      </c>
      <c r="I5385">
        <f t="shared" si="691"/>
        <v>-0.61004959281027504</v>
      </c>
      <c r="J5385">
        <f t="shared" si="697"/>
        <v>154.32989356759339</v>
      </c>
      <c r="K5385">
        <f t="shared" si="695"/>
        <v>855178.19607239787</v>
      </c>
    </row>
    <row r="5386" spans="1:11" x14ac:dyDescent="0.25">
      <c r="A5386" s="1">
        <v>44963.191087962965</v>
      </c>
      <c r="B5386">
        <v>187</v>
      </c>
      <c r="C5386">
        <f t="shared" si="693"/>
        <v>18.7</v>
      </c>
      <c r="D5386">
        <v>7362167</v>
      </c>
      <c r="E5386">
        <f t="shared" si="694"/>
        <v>857833</v>
      </c>
      <c r="F5386">
        <f t="shared" si="696"/>
        <v>18.420964421812439</v>
      </c>
      <c r="G5386">
        <f t="shared" si="692"/>
        <v>855190.23205202876</v>
      </c>
      <c r="I5386">
        <f t="shared" si="691"/>
        <v>-0.61003711521171933</v>
      </c>
      <c r="J5386">
        <f t="shared" si="697"/>
        <v>154.33231593943896</v>
      </c>
      <c r="K5386">
        <f t="shared" si="695"/>
        <v>855197.10382723343</v>
      </c>
    </row>
    <row r="5387" spans="1:11" x14ac:dyDescent="0.25">
      <c r="A5387" s="1">
        <v>44963.191145833334</v>
      </c>
      <c r="B5387">
        <v>187</v>
      </c>
      <c r="C5387">
        <f t="shared" si="693"/>
        <v>18.7</v>
      </c>
      <c r="D5387">
        <v>7362167</v>
      </c>
      <c r="E5387">
        <f t="shared" si="694"/>
        <v>857833</v>
      </c>
      <c r="F5387">
        <f t="shared" si="696"/>
        <v>18.428936866903513</v>
      </c>
      <c r="G5387">
        <f t="shared" si="692"/>
        <v>855189.1776515065</v>
      </c>
      <c r="I5387">
        <f t="shared" si="691"/>
        <v>-0.61003784125004124</v>
      </c>
      <c r="J5387">
        <f t="shared" si="697"/>
        <v>154.33217500710299</v>
      </c>
      <c r="K5387">
        <f t="shared" si="695"/>
        <v>855196.00378387631</v>
      </c>
    </row>
    <row r="5388" spans="1:11" x14ac:dyDescent="0.25">
      <c r="A5388" s="1">
        <v>44963.191203703704</v>
      </c>
      <c r="B5388">
        <v>188</v>
      </c>
      <c r="C5388">
        <f t="shared" si="693"/>
        <v>18.8</v>
      </c>
      <c r="D5388">
        <v>7362182</v>
      </c>
      <c r="E5388">
        <f t="shared" si="694"/>
        <v>857818</v>
      </c>
      <c r="F5388">
        <f t="shared" si="696"/>
        <v>18.43953867070627</v>
      </c>
      <c r="G5388">
        <f t="shared" si="692"/>
        <v>855172.8145602044</v>
      </c>
      <c r="I5388">
        <f t="shared" si="691"/>
        <v>-0.61004866059779184</v>
      </c>
      <c r="J5388">
        <f t="shared" si="697"/>
        <v>154.33007456918205</v>
      </c>
      <c r="K5388">
        <f t="shared" si="695"/>
        <v>855179.60887517198</v>
      </c>
    </row>
    <row r="5389" spans="1:11" x14ac:dyDescent="0.25">
      <c r="A5389" s="1">
        <v>44963.191261574073</v>
      </c>
      <c r="B5389">
        <v>188</v>
      </c>
      <c r="C5389">
        <f t="shared" si="693"/>
        <v>18.8</v>
      </c>
      <c r="D5389">
        <v>7362200</v>
      </c>
      <c r="E5389">
        <f t="shared" si="694"/>
        <v>857800</v>
      </c>
      <c r="F5389">
        <f t="shared" si="696"/>
        <v>18.449837565828947</v>
      </c>
      <c r="G5389">
        <f t="shared" si="692"/>
        <v>855153.49949627987</v>
      </c>
      <c r="I5389">
        <f t="shared" si="691"/>
        <v>-0.61006140368584549</v>
      </c>
      <c r="J5389">
        <f t="shared" si="697"/>
        <v>154.32759999101327</v>
      </c>
      <c r="K5389">
        <f t="shared" si="695"/>
        <v>855160.29362535919</v>
      </c>
    </row>
    <row r="5390" spans="1:11" x14ac:dyDescent="0.25">
      <c r="A5390" s="1">
        <v>44963.191319444442</v>
      </c>
      <c r="B5390">
        <v>188</v>
      </c>
      <c r="C5390">
        <f t="shared" si="693"/>
        <v>18.8</v>
      </c>
      <c r="D5390">
        <v>7362182</v>
      </c>
      <c r="E5390">
        <f t="shared" si="694"/>
        <v>857818</v>
      </c>
      <c r="F5390">
        <f t="shared" si="696"/>
        <v>18.459842206805263</v>
      </c>
      <c r="G5390">
        <f t="shared" si="692"/>
        <v>855170.12996162055</v>
      </c>
      <c r="I5390">
        <f t="shared" si="691"/>
        <v>-0.61005036557042425</v>
      </c>
      <c r="J5390">
        <f t="shared" si="697"/>
        <v>154.32974352287636</v>
      </c>
      <c r="K5390">
        <f t="shared" si="695"/>
        <v>855177.02490260848</v>
      </c>
    </row>
    <row r="5391" spans="1:11" x14ac:dyDescent="0.25">
      <c r="A5391" s="1">
        <v>44963.191377314812</v>
      </c>
      <c r="B5391">
        <v>188</v>
      </c>
      <c r="C5391">
        <f t="shared" si="693"/>
        <v>18.8</v>
      </c>
      <c r="D5391">
        <v>7362173</v>
      </c>
      <c r="E5391">
        <f t="shared" si="694"/>
        <v>857827</v>
      </c>
      <c r="F5391">
        <f t="shared" si="696"/>
        <v>18.46956100089654</v>
      </c>
      <c r="G5391">
        <f t="shared" si="692"/>
        <v>855177.82168552931</v>
      </c>
      <c r="I5391">
        <f t="shared" si="691"/>
        <v>-0.61004530073198626</v>
      </c>
      <c r="J5391">
        <f t="shared" si="697"/>
        <v>154.33072690009857</v>
      </c>
      <c r="K5391">
        <f t="shared" si="695"/>
        <v>855184.70062566595</v>
      </c>
    </row>
    <row r="5392" spans="1:11" x14ac:dyDescent="0.25">
      <c r="A5392" s="1">
        <v>44963.191435185188</v>
      </c>
      <c r="B5392">
        <v>188</v>
      </c>
      <c r="C5392">
        <f t="shared" si="693"/>
        <v>18.8</v>
      </c>
      <c r="D5392">
        <v>7362185</v>
      </c>
      <c r="E5392">
        <f t="shared" si="694"/>
        <v>857815</v>
      </c>
      <c r="F5392">
        <f t="shared" si="696"/>
        <v>18.479002115156639</v>
      </c>
      <c r="G5392">
        <f t="shared" si="692"/>
        <v>855164.60484253243</v>
      </c>
      <c r="I5392">
        <f t="shared" si="691"/>
        <v>-0.61005405272443969</v>
      </c>
      <c r="J5392">
        <f t="shared" si="697"/>
        <v>154.32902756156562</v>
      </c>
      <c r="K5392">
        <f t="shared" si="695"/>
        <v>855171.43648687471</v>
      </c>
    </row>
    <row r="5393" spans="1:11" x14ac:dyDescent="0.25">
      <c r="A5393" s="1">
        <v>44963.191493055558</v>
      </c>
      <c r="B5393">
        <v>188</v>
      </c>
      <c r="C5393">
        <f t="shared" si="693"/>
        <v>18.8</v>
      </c>
      <c r="D5393">
        <v>7362181</v>
      </c>
      <c r="E5393">
        <f t="shared" si="694"/>
        <v>857819</v>
      </c>
      <c r="F5393">
        <f t="shared" si="696"/>
        <v>18.488173483295022</v>
      </c>
      <c r="G5393">
        <f t="shared" si="692"/>
        <v>855167.38214438641</v>
      </c>
      <c r="I5393">
        <f t="shared" si="691"/>
        <v>-0.6100521883327471</v>
      </c>
      <c r="J5393">
        <f t="shared" si="697"/>
        <v>154.32938959155069</v>
      </c>
      <c r="K5393">
        <f t="shared" si="695"/>
        <v>855174.26230167004</v>
      </c>
    </row>
    <row r="5394" spans="1:11" x14ac:dyDescent="0.25">
      <c r="A5394" s="1">
        <v>44963.191550925927</v>
      </c>
      <c r="B5394">
        <v>188</v>
      </c>
      <c r="C5394">
        <f t="shared" si="693"/>
        <v>18.8</v>
      </c>
      <c r="D5394">
        <v>7362181</v>
      </c>
      <c r="E5394">
        <f t="shared" si="694"/>
        <v>857819</v>
      </c>
      <c r="F5394">
        <f t="shared" si="696"/>
        <v>18.497082812343734</v>
      </c>
      <c r="G5394">
        <f t="shared" si="692"/>
        <v>855166.20458837645</v>
      </c>
      <c r="I5394">
        <f t="shared" si="691"/>
        <v>-0.61005296771801143</v>
      </c>
      <c r="J5394">
        <f t="shared" si="697"/>
        <v>154.32923825140344</v>
      </c>
      <c r="K5394">
        <f t="shared" si="695"/>
        <v>855173.08102043672</v>
      </c>
    </row>
    <row r="5395" spans="1:11" x14ac:dyDescent="0.25">
      <c r="A5395" s="1">
        <v>44963.191608796296</v>
      </c>
      <c r="B5395">
        <v>188</v>
      </c>
      <c r="C5395">
        <f t="shared" si="693"/>
        <v>18.8</v>
      </c>
      <c r="D5395">
        <v>7362158</v>
      </c>
      <c r="E5395">
        <f t="shared" si="694"/>
        <v>857842</v>
      </c>
      <c r="F5395">
        <f t="shared" si="696"/>
        <v>18.505737589133915</v>
      </c>
      <c r="G5395">
        <f t="shared" si="692"/>
        <v>855188.0008320281</v>
      </c>
      <c r="I5395">
        <f t="shared" si="691"/>
        <v>-0.6100385408560921</v>
      </c>
      <c r="J5395">
        <f t="shared" si="697"/>
        <v>154.33203920334688</v>
      </c>
      <c r="K5395">
        <f t="shared" si="695"/>
        <v>855194.94377150421</v>
      </c>
    </row>
    <row r="5396" spans="1:11" x14ac:dyDescent="0.25">
      <c r="A5396" s="1">
        <v>44963.191666666666</v>
      </c>
      <c r="B5396">
        <v>188</v>
      </c>
      <c r="C5396">
        <f t="shared" si="693"/>
        <v>18.8</v>
      </c>
      <c r="D5396">
        <v>7362156</v>
      </c>
      <c r="E5396">
        <f t="shared" si="694"/>
        <v>857844</v>
      </c>
      <c r="F5396">
        <f t="shared" si="696"/>
        <v>18.514145086587231</v>
      </c>
      <c r="G5396">
        <f t="shared" si="692"/>
        <v>855188.88453645143</v>
      </c>
      <c r="I5396">
        <f t="shared" si="691"/>
        <v>-0.61003798939529064</v>
      </c>
      <c r="J5396">
        <f t="shared" si="697"/>
        <v>154.33214625012798</v>
      </c>
      <c r="K5396">
        <f t="shared" si="695"/>
        <v>855195.77932212234</v>
      </c>
    </row>
    <row r="5397" spans="1:11" x14ac:dyDescent="0.25">
      <c r="A5397" s="1">
        <v>44963.191724537035</v>
      </c>
      <c r="B5397">
        <v>188</v>
      </c>
      <c r="C5397">
        <f t="shared" si="693"/>
        <v>18.8</v>
      </c>
      <c r="D5397">
        <v>7362163</v>
      </c>
      <c r="E5397">
        <f t="shared" si="694"/>
        <v>857837</v>
      </c>
      <c r="F5397">
        <f t="shared" si="696"/>
        <v>18.522312369827596</v>
      </c>
      <c r="G5397">
        <f t="shared" si="692"/>
        <v>855180.82354031282</v>
      </c>
      <c r="I5397">
        <f t="shared" si="691"/>
        <v>-0.6100433206339656</v>
      </c>
      <c r="J5397">
        <f t="shared" si="697"/>
        <v>154.33111132016046</v>
      </c>
      <c r="K5397">
        <f t="shared" si="695"/>
        <v>855187.70120557165</v>
      </c>
    </row>
    <row r="5398" spans="1:11" x14ac:dyDescent="0.25">
      <c r="A5398" s="1">
        <v>44963.191782407404</v>
      </c>
      <c r="B5398">
        <v>188</v>
      </c>
      <c r="C5398">
        <f t="shared" si="693"/>
        <v>18.8</v>
      </c>
      <c r="D5398">
        <v>7362153</v>
      </c>
      <c r="E5398">
        <f t="shared" si="694"/>
        <v>857847</v>
      </c>
      <c r="F5398">
        <f t="shared" si="696"/>
        <v>18.530246302118236</v>
      </c>
      <c r="G5398">
        <f t="shared" si="692"/>
        <v>855189.74910874944</v>
      </c>
      <c r="I5398">
        <f t="shared" si="691"/>
        <v>-0.61003739686530956</v>
      </c>
      <c r="J5398">
        <f t="shared" si="697"/>
        <v>154.33226126753758</v>
      </c>
      <c r="K5398">
        <f t="shared" si="695"/>
        <v>855196.67708725552</v>
      </c>
    </row>
    <row r="5399" spans="1:11" x14ac:dyDescent="0.25">
      <c r="A5399" s="1">
        <v>44963.191840277781</v>
      </c>
      <c r="B5399">
        <v>188</v>
      </c>
      <c r="C5399">
        <f t="shared" si="693"/>
        <v>18.8</v>
      </c>
      <c r="D5399">
        <v>7362148</v>
      </c>
      <c r="E5399">
        <f t="shared" si="694"/>
        <v>857852</v>
      </c>
      <c r="F5399">
        <f t="shared" si="696"/>
        <v>18.537953550629144</v>
      </c>
      <c r="G5399">
        <f t="shared" si="692"/>
        <v>855193.71773387841</v>
      </c>
      <c r="I5399">
        <f t="shared" si="691"/>
        <v>-0.61003478218063056</v>
      </c>
      <c r="J5399">
        <f t="shared" si="697"/>
        <v>154.33276879150782</v>
      </c>
      <c r="K5399">
        <f t="shared" si="695"/>
        <v>855200.63855123124</v>
      </c>
    </row>
    <row r="5400" spans="1:11" x14ac:dyDescent="0.25">
      <c r="A5400" s="1">
        <v>44963.19189814815</v>
      </c>
      <c r="B5400">
        <v>188</v>
      </c>
      <c r="C5400">
        <f t="shared" si="693"/>
        <v>18.8</v>
      </c>
      <c r="D5400">
        <v>7362146</v>
      </c>
      <c r="E5400">
        <f t="shared" si="694"/>
        <v>857854</v>
      </c>
      <c r="F5400">
        <f t="shared" si="696"/>
        <v>18.545440592039739</v>
      </c>
      <c r="G5400">
        <f t="shared" si="692"/>
        <v>855194.72334792663</v>
      </c>
      <c r="I5400">
        <f t="shared" si="691"/>
        <v>-0.61003411976932342</v>
      </c>
      <c r="J5400">
        <f t="shared" si="697"/>
        <v>154.33289736416219</v>
      </c>
      <c r="K5400">
        <f t="shared" si="695"/>
        <v>855201.64212144387</v>
      </c>
    </row>
    <row r="5401" spans="1:11" x14ac:dyDescent="0.25">
      <c r="A5401" s="1">
        <v>44963.19195601852</v>
      </c>
      <c r="B5401">
        <v>188</v>
      </c>
      <c r="C5401">
        <f t="shared" si="693"/>
        <v>18.8</v>
      </c>
      <c r="D5401">
        <v>7362146</v>
      </c>
      <c r="E5401">
        <f t="shared" si="694"/>
        <v>857854</v>
      </c>
      <c r="F5401">
        <f t="shared" si="696"/>
        <v>18.552713717981462</v>
      </c>
      <c r="G5401">
        <f t="shared" si="692"/>
        <v>855193.76251108455</v>
      </c>
      <c r="I5401">
        <f t="shared" si="691"/>
        <v>-0.6100347537493217</v>
      </c>
      <c r="J5401">
        <f t="shared" si="697"/>
        <v>154.33277431000607</v>
      </c>
      <c r="K5401">
        <f t="shared" si="695"/>
        <v>855200.68162571325</v>
      </c>
    </row>
    <row r="5402" spans="1:11" x14ac:dyDescent="0.25">
      <c r="A5402" s="1">
        <v>44963.192013888889</v>
      </c>
      <c r="B5402">
        <v>188</v>
      </c>
      <c r="C5402">
        <f t="shared" si="693"/>
        <v>18.8</v>
      </c>
      <c r="D5402">
        <v>7362157</v>
      </c>
      <c r="E5402">
        <f t="shared" si="694"/>
        <v>857843</v>
      </c>
      <c r="F5402">
        <f t="shared" si="696"/>
        <v>18.559779040324848</v>
      </c>
      <c r="G5402">
        <f t="shared" si="692"/>
        <v>855181.85794596339</v>
      </c>
      <c r="I5402">
        <f t="shared" si="691"/>
        <v>-0.61004262608304705</v>
      </c>
      <c r="J5402">
        <f t="shared" si="697"/>
        <v>154.3312461574717</v>
      </c>
      <c r="K5402">
        <f t="shared" si="695"/>
        <v>855188.75367438572</v>
      </c>
    </row>
    <row r="5403" spans="1:11" x14ac:dyDescent="0.25">
      <c r="A5403" s="1">
        <v>44963.192071759258</v>
      </c>
      <c r="B5403">
        <v>188</v>
      </c>
      <c r="C5403">
        <f t="shared" si="693"/>
        <v>18.8</v>
      </c>
      <c r="D5403">
        <v>7362159</v>
      </c>
      <c r="E5403">
        <f t="shared" si="694"/>
        <v>857841</v>
      </c>
      <c r="F5403">
        <f t="shared" si="696"/>
        <v>18.566642496315566</v>
      </c>
      <c r="G5403">
        <f t="shared" si="692"/>
        <v>855178.95659005281</v>
      </c>
      <c r="I5403">
        <f t="shared" si="691"/>
        <v>-0.61004452184006197</v>
      </c>
      <c r="J5403">
        <f t="shared" si="697"/>
        <v>154.3308781177733</v>
      </c>
      <c r="K5403">
        <f t="shared" si="695"/>
        <v>855185.88095094322</v>
      </c>
    </row>
    <row r="5404" spans="1:11" x14ac:dyDescent="0.25">
      <c r="A5404" s="1">
        <v>44963.192129629628</v>
      </c>
      <c r="B5404">
        <v>188</v>
      </c>
      <c r="C5404">
        <f t="shared" si="693"/>
        <v>18.8</v>
      </c>
      <c r="D5404">
        <v>7362140</v>
      </c>
      <c r="E5404">
        <f t="shared" si="694"/>
        <v>857860</v>
      </c>
      <c r="F5404">
        <f t="shared" si="696"/>
        <v>18.573309853563693</v>
      </c>
      <c r="G5404">
        <f t="shared" si="692"/>
        <v>855197.0262509397</v>
      </c>
      <c r="I5404">
        <f t="shared" si="691"/>
        <v>-0.61003255645583632</v>
      </c>
      <c r="J5404">
        <f t="shared" si="697"/>
        <v>154.33320079228824</v>
      </c>
      <c r="K5404">
        <f t="shared" si="695"/>
        <v>855204.01052108803</v>
      </c>
    </row>
    <row r="5405" spans="1:11" x14ac:dyDescent="0.25">
      <c r="A5405" s="1">
        <v>44963.192187499997</v>
      </c>
      <c r="B5405">
        <v>189</v>
      </c>
      <c r="C5405">
        <f t="shared" si="693"/>
        <v>18.899999999999999</v>
      </c>
      <c r="D5405">
        <v>7362153</v>
      </c>
      <c r="E5405">
        <f t="shared" si="694"/>
        <v>857847</v>
      </c>
      <c r="F5405">
        <f t="shared" si="696"/>
        <v>18.582643857747588</v>
      </c>
      <c r="G5405">
        <f t="shared" si="692"/>
        <v>855182.82750767132</v>
      </c>
      <c r="I5405">
        <f t="shared" si="691"/>
        <v>-0.61004197895003054</v>
      </c>
      <c r="J5405">
        <f t="shared" si="697"/>
        <v>154.33137178732477</v>
      </c>
      <c r="K5405">
        <f t="shared" si="695"/>
        <v>855189.73427464569</v>
      </c>
    </row>
    <row r="5406" spans="1:11" x14ac:dyDescent="0.25">
      <c r="A5406" s="1">
        <v>44963.192245370374</v>
      </c>
      <c r="B5406">
        <v>189</v>
      </c>
      <c r="C5406">
        <f t="shared" si="693"/>
        <v>18.899999999999999</v>
      </c>
      <c r="D5406">
        <v>7362161</v>
      </c>
      <c r="E5406">
        <f t="shared" si="694"/>
        <v>857839</v>
      </c>
      <c r="F5406">
        <f t="shared" si="696"/>
        <v>18.591711176097657</v>
      </c>
      <c r="G5406">
        <f t="shared" si="692"/>
        <v>855173.65102771134</v>
      </c>
      <c r="I5406">
        <f t="shared" si="691"/>
        <v>-0.61004802127688051</v>
      </c>
      <c r="J5406">
        <f t="shared" si="697"/>
        <v>154.33019869968965</v>
      </c>
      <c r="K5406">
        <f t="shared" si="695"/>
        <v>855180.5777723334</v>
      </c>
    </row>
    <row r="5407" spans="1:11" x14ac:dyDescent="0.25">
      <c r="A5407" s="1">
        <v>44963.192303240743</v>
      </c>
      <c r="B5407">
        <v>189</v>
      </c>
      <c r="C5407">
        <f t="shared" si="693"/>
        <v>18.899999999999999</v>
      </c>
      <c r="D5407">
        <v>7362139</v>
      </c>
      <c r="E5407">
        <f t="shared" si="694"/>
        <v>857861</v>
      </c>
      <c r="F5407">
        <f t="shared" si="696"/>
        <v>18.600519428209154</v>
      </c>
      <c r="G5407">
        <f t="shared" si="692"/>
        <v>855194.43025996059</v>
      </c>
      <c r="I5407">
        <f t="shared" si="691"/>
        <v>-0.61003425176743231</v>
      </c>
      <c r="J5407">
        <f t="shared" si="697"/>
        <v>154.33287174376068</v>
      </c>
      <c r="K5407">
        <f t="shared" si="695"/>
        <v>855201.44214212545</v>
      </c>
    </row>
    <row r="5408" spans="1:11" x14ac:dyDescent="0.25">
      <c r="A5408" s="1">
        <v>44963.192361111112</v>
      </c>
      <c r="B5408">
        <v>189</v>
      </c>
      <c r="C5408">
        <f t="shared" si="693"/>
        <v>18.899999999999999</v>
      </c>
      <c r="D5408">
        <v>7362139</v>
      </c>
      <c r="E5408">
        <f t="shared" si="694"/>
        <v>857861</v>
      </c>
      <c r="F5408">
        <f t="shared" si="696"/>
        <v>18.609076015974605</v>
      </c>
      <c r="G5408">
        <f t="shared" si="692"/>
        <v>855193.30043856404</v>
      </c>
      <c r="I5408">
        <f t="shared" si="691"/>
        <v>-0.61003503116966706</v>
      </c>
      <c r="J5408">
        <f t="shared" si="697"/>
        <v>154.33272046274834</v>
      </c>
      <c r="K5408">
        <f t="shared" si="695"/>
        <v>855200.26132246805</v>
      </c>
    </row>
    <row r="5409" spans="1:11" x14ac:dyDescent="0.25">
      <c r="A5409" s="1">
        <v>44963.192418981482</v>
      </c>
      <c r="B5409">
        <v>189</v>
      </c>
      <c r="C5409">
        <f t="shared" si="693"/>
        <v>18.899999999999999</v>
      </c>
      <c r="D5409">
        <v>7362148</v>
      </c>
      <c r="E5409">
        <f t="shared" si="694"/>
        <v>857852</v>
      </c>
      <c r="F5409">
        <f t="shared" si="696"/>
        <v>18.617388129803903</v>
      </c>
      <c r="G5409">
        <f t="shared" si="692"/>
        <v>855183.22659193946</v>
      </c>
      <c r="I5409">
        <f t="shared" si="691"/>
        <v>-0.61004169117192253</v>
      </c>
      <c r="J5409">
        <f t="shared" si="697"/>
        <v>154.33142765394186</v>
      </c>
      <c r="K5409">
        <f t="shared" si="695"/>
        <v>855190.17033994326</v>
      </c>
    </row>
    <row r="5410" spans="1:11" x14ac:dyDescent="0.25">
      <c r="A5410" s="1">
        <v>44963.192476851851</v>
      </c>
      <c r="B5410">
        <v>189</v>
      </c>
      <c r="C5410">
        <f t="shared" si="693"/>
        <v>18.899999999999999</v>
      </c>
      <c r="D5410">
        <v>7362156</v>
      </c>
      <c r="E5410">
        <f t="shared" si="694"/>
        <v>857844</v>
      </c>
      <c r="F5410">
        <f t="shared" si="696"/>
        <v>18.62546275466665</v>
      </c>
      <c r="G5410">
        <f t="shared" si="692"/>
        <v>855174.18157931755</v>
      </c>
      <c r="I5410">
        <f t="shared" si="691"/>
        <v>-0.61004765424807583</v>
      </c>
      <c r="J5410">
        <f t="shared" si="697"/>
        <v>154.3302699611541</v>
      </c>
      <c r="K5410">
        <f t="shared" si="695"/>
        <v>855181.13400167588</v>
      </c>
    </row>
    <row r="5411" spans="1:11" x14ac:dyDescent="0.25">
      <c r="A5411" s="1">
        <v>44963.19253472222</v>
      </c>
      <c r="B5411">
        <v>189</v>
      </c>
      <c r="C5411">
        <f t="shared" si="693"/>
        <v>18.899999999999999</v>
      </c>
      <c r="D5411">
        <v>7362140</v>
      </c>
      <c r="E5411">
        <f t="shared" si="694"/>
        <v>857860</v>
      </c>
      <c r="F5411">
        <f t="shared" si="696"/>
        <v>18.633306675961887</v>
      </c>
      <c r="G5411">
        <f t="shared" si="692"/>
        <v>855189.10410407325</v>
      </c>
      <c r="I5411">
        <f t="shared" si="691"/>
        <v>-0.61003776100419171</v>
      </c>
      <c r="J5411">
        <f t="shared" si="697"/>
        <v>154.33219058385532</v>
      </c>
      <c r="K5411">
        <f t="shared" si="695"/>
        <v>855196.12536777544</v>
      </c>
    </row>
    <row r="5412" spans="1:11" x14ac:dyDescent="0.25">
      <c r="A5412" s="1">
        <v>44963.19259259259</v>
      </c>
      <c r="B5412">
        <v>189</v>
      </c>
      <c r="C5412">
        <f t="shared" si="693"/>
        <v>18.899999999999999</v>
      </c>
      <c r="D5412">
        <v>7362138</v>
      </c>
      <c r="E5412">
        <f t="shared" si="694"/>
        <v>857862</v>
      </c>
      <c r="F5412">
        <f t="shared" si="696"/>
        <v>18.640926485220117</v>
      </c>
      <c r="G5412">
        <f t="shared" si="692"/>
        <v>855190.09302301949</v>
      </c>
      <c r="I5412">
        <f t="shared" si="691"/>
        <v>-0.61003712867556137</v>
      </c>
      <c r="J5412">
        <f t="shared" si="697"/>
        <v>154.3323133259747</v>
      </c>
      <c r="K5412">
        <f t="shared" si="695"/>
        <v>855197.08342791209</v>
      </c>
    </row>
    <row r="5413" spans="1:11" x14ac:dyDescent="0.25">
      <c r="A5413" s="1">
        <v>44963.192650462966</v>
      </c>
      <c r="B5413">
        <v>189</v>
      </c>
      <c r="C5413">
        <f t="shared" si="693"/>
        <v>18.899999999999999</v>
      </c>
      <c r="D5413">
        <v>7362150</v>
      </c>
      <c r="E5413">
        <f t="shared" si="694"/>
        <v>857850</v>
      </c>
      <c r="F5413">
        <f t="shared" si="696"/>
        <v>18.6483285856424</v>
      </c>
      <c r="G5413">
        <f t="shared" si="692"/>
        <v>855177.14753448172</v>
      </c>
      <c r="I5413">
        <f t="shared" si="691"/>
        <v>-0.61004569251162477</v>
      </c>
      <c r="J5413">
        <f t="shared" si="697"/>
        <v>154.3306508371663</v>
      </c>
      <c r="K5413">
        <f t="shared" si="695"/>
        <v>855184.10691860225</v>
      </c>
    </row>
    <row r="5414" spans="1:11" x14ac:dyDescent="0.25">
      <c r="A5414" s="1">
        <v>44963.192708333336</v>
      </c>
      <c r="B5414">
        <v>189</v>
      </c>
      <c r="C5414">
        <f t="shared" si="693"/>
        <v>18.899999999999999</v>
      </c>
      <c r="D5414">
        <v>7362156</v>
      </c>
      <c r="E5414">
        <f t="shared" si="694"/>
        <v>857844</v>
      </c>
      <c r="F5414">
        <f t="shared" si="696"/>
        <v>18.655519197481187</v>
      </c>
      <c r="G5414">
        <f t="shared" si="692"/>
        <v>855170.21427667432</v>
      </c>
      <c r="I5414">
        <f t="shared" si="691"/>
        <v>-0.61005025346662334</v>
      </c>
      <c r="J5414">
        <f t="shared" si="697"/>
        <v>154.3297652899289</v>
      </c>
      <c r="K5414">
        <f t="shared" si="695"/>
        <v>855177.19480472081</v>
      </c>
    </row>
    <row r="5415" spans="1:11" x14ac:dyDescent="0.25">
      <c r="A5415" s="1">
        <v>44963.192766203705</v>
      </c>
      <c r="B5415">
        <v>189</v>
      </c>
      <c r="C5415">
        <f t="shared" si="693"/>
        <v>18.899999999999999</v>
      </c>
      <c r="D5415">
        <v>7362156</v>
      </c>
      <c r="E5415">
        <f t="shared" si="694"/>
        <v>857844</v>
      </c>
      <c r="F5415">
        <f t="shared" si="696"/>
        <v>18.662504363267438</v>
      </c>
      <c r="G5415">
        <f t="shared" si="692"/>
        <v>855169.29242652236</v>
      </c>
      <c r="I5415">
        <f t="shared" si="691"/>
        <v>-0.61005084788183905</v>
      </c>
      <c r="J5415">
        <f t="shared" si="697"/>
        <v>154.32964987244054</v>
      </c>
      <c r="K5415">
        <f t="shared" si="695"/>
        <v>855176.29391678423</v>
      </c>
    </row>
    <row r="5416" spans="1:11" x14ac:dyDescent="0.25">
      <c r="A5416" s="1">
        <v>44963.192824074074</v>
      </c>
      <c r="B5416">
        <v>189</v>
      </c>
      <c r="C5416">
        <f t="shared" si="693"/>
        <v>18.899999999999999</v>
      </c>
      <c r="D5416">
        <v>7362164</v>
      </c>
      <c r="E5416">
        <f t="shared" si="694"/>
        <v>857836</v>
      </c>
      <c r="F5416">
        <f t="shared" si="696"/>
        <v>18.669289952888366</v>
      </c>
      <c r="G5416">
        <f t="shared" si="692"/>
        <v>855160.41802081396</v>
      </c>
      <c r="I5416">
        <f t="shared" si="691"/>
        <v>-0.61005671337108625</v>
      </c>
      <c r="J5416">
        <f t="shared" si="697"/>
        <v>154.32851088686428</v>
      </c>
      <c r="K5416">
        <f t="shared" si="695"/>
        <v>855167.40359712625</v>
      </c>
    </row>
    <row r="5417" spans="1:11" x14ac:dyDescent="0.25">
      <c r="A5417" s="1">
        <v>44963.192881944444</v>
      </c>
      <c r="B5417">
        <v>189</v>
      </c>
      <c r="C5417">
        <f t="shared" si="693"/>
        <v>18.899999999999999</v>
      </c>
      <c r="D5417">
        <v>7362152</v>
      </c>
      <c r="E5417">
        <f t="shared" si="694"/>
        <v>857848</v>
      </c>
      <c r="F5417">
        <f t="shared" si="696"/>
        <v>18.675881668520127</v>
      </c>
      <c r="G5417">
        <f t="shared" si="692"/>
        <v>855171.51662644674</v>
      </c>
      <c r="I5417">
        <f t="shared" si="691"/>
        <v>-0.61004935281783046</v>
      </c>
      <c r="J5417">
        <f t="shared" si="697"/>
        <v>154.32994016572462</v>
      </c>
      <c r="K5417">
        <f t="shared" si="695"/>
        <v>855178.55979279161</v>
      </c>
    </row>
    <row r="5418" spans="1:11" x14ac:dyDescent="0.25">
      <c r="A5418" s="1">
        <v>44963.192939814813</v>
      </c>
      <c r="B5418">
        <v>189</v>
      </c>
      <c r="C5418">
        <f t="shared" si="693"/>
        <v>18.899999999999999</v>
      </c>
      <c r="D5418">
        <v>7362144</v>
      </c>
      <c r="E5418">
        <f t="shared" si="694"/>
        <v>857856</v>
      </c>
      <c r="F5418">
        <f t="shared" si="696"/>
        <v>18.682285049419551</v>
      </c>
      <c r="G5418">
        <f t="shared" si="692"/>
        <v>855178.65064299118</v>
      </c>
      <c r="I5418">
        <f t="shared" si="691"/>
        <v>-0.6100446490140129</v>
      </c>
      <c r="J5418">
        <f t="shared" si="697"/>
        <v>154.33085342782044</v>
      </c>
      <c r="K5418">
        <f t="shared" si="695"/>
        <v>855185.6882342156</v>
      </c>
    </row>
    <row r="5419" spans="1:11" x14ac:dyDescent="0.25">
      <c r="A5419" s="1">
        <v>44963.192997685182</v>
      </c>
      <c r="B5419">
        <v>189</v>
      </c>
      <c r="C5419">
        <f t="shared" si="693"/>
        <v>18.899999999999999</v>
      </c>
      <c r="D5419">
        <v>7362149</v>
      </c>
      <c r="E5419">
        <f t="shared" si="694"/>
        <v>857851</v>
      </c>
      <c r="F5419">
        <f t="shared" si="696"/>
        <v>18.688505476578992</v>
      </c>
      <c r="G5419">
        <f t="shared" si="692"/>
        <v>855172.84307617333</v>
      </c>
      <c r="I5419">
        <f t="shared" si="691"/>
        <v>-0.61004850061027438</v>
      </c>
      <c r="J5419">
        <f t="shared" si="697"/>
        <v>154.33010563251952</v>
      </c>
      <c r="K5419">
        <f t="shared" si="695"/>
        <v>855179.85133917269</v>
      </c>
    </row>
    <row r="5420" spans="1:11" x14ac:dyDescent="0.25">
      <c r="A5420" s="1">
        <v>44963.193055555559</v>
      </c>
      <c r="B5420">
        <v>189</v>
      </c>
      <c r="C5420">
        <f t="shared" si="693"/>
        <v>18.899999999999999</v>
      </c>
      <c r="D5420">
        <v>7362135</v>
      </c>
      <c r="E5420">
        <f t="shared" si="694"/>
        <v>857865</v>
      </c>
      <c r="F5420">
        <f t="shared" si="696"/>
        <v>18.694548177248166</v>
      </c>
      <c r="G5420">
        <f t="shared" si="692"/>
        <v>855186.00894699281</v>
      </c>
      <c r="I5420">
        <f t="shared" si="691"/>
        <v>-0.61003977626297157</v>
      </c>
      <c r="J5420">
        <f t="shared" si="697"/>
        <v>154.33179938748549</v>
      </c>
      <c r="K5420">
        <f t="shared" si="695"/>
        <v>855193.07189559005</v>
      </c>
    </row>
    <row r="5421" spans="1:11" x14ac:dyDescent="0.25">
      <c r="A5421" s="1">
        <v>44963.193113425928</v>
      </c>
      <c r="B5421">
        <v>189</v>
      </c>
      <c r="C5421">
        <f t="shared" si="693"/>
        <v>18.899999999999999</v>
      </c>
      <c r="D5421">
        <v>7362126</v>
      </c>
      <c r="E5421">
        <f t="shared" si="694"/>
        <v>857874</v>
      </c>
      <c r="F5421">
        <f t="shared" si="696"/>
        <v>18.70041822932679</v>
      </c>
      <c r="G5421">
        <f t="shared" si="692"/>
        <v>855194.21079282963</v>
      </c>
      <c r="I5421">
        <f t="shared" si="691"/>
        <v>-0.61003436858772486</v>
      </c>
      <c r="J5421">
        <f t="shared" si="697"/>
        <v>154.33284906925888</v>
      </c>
      <c r="K5421">
        <f t="shared" si="695"/>
        <v>855201.2651569437</v>
      </c>
    </row>
    <row r="5422" spans="1:11" x14ac:dyDescent="0.25">
      <c r="A5422" s="1">
        <v>44963.193171296298</v>
      </c>
      <c r="B5422">
        <v>190</v>
      </c>
      <c r="C5422">
        <f t="shared" si="693"/>
        <v>19</v>
      </c>
      <c r="D5422">
        <v>7362126</v>
      </c>
      <c r="E5422">
        <f t="shared" si="694"/>
        <v>857874</v>
      </c>
      <c r="F5422">
        <f t="shared" si="696"/>
        <v>18.708977708488881</v>
      </c>
      <c r="G5422">
        <f t="shared" si="692"/>
        <v>855193.0816127453</v>
      </c>
      <c r="I5422">
        <f t="shared" si="691"/>
        <v>-0.61003512579302155</v>
      </c>
      <c r="J5422">
        <f t="shared" si="697"/>
        <v>154.33270209628733</v>
      </c>
      <c r="K5422">
        <f t="shared" si="695"/>
        <v>855200.11796357669</v>
      </c>
    </row>
    <row r="5423" spans="1:11" x14ac:dyDescent="0.25">
      <c r="A5423" s="1">
        <v>44963.193229166667</v>
      </c>
      <c r="B5423">
        <v>189</v>
      </c>
      <c r="C5423">
        <f t="shared" si="693"/>
        <v>18.899999999999999</v>
      </c>
      <c r="D5423">
        <v>7362130</v>
      </c>
      <c r="E5423">
        <f t="shared" si="694"/>
        <v>857870</v>
      </c>
      <c r="F5423">
        <f t="shared" si="696"/>
        <v>18.714435488246341</v>
      </c>
      <c r="G5423">
        <f t="shared" si="692"/>
        <v>855188.37221304257</v>
      </c>
      <c r="I5423">
        <f t="shared" si="691"/>
        <v>-0.61003823759377684</v>
      </c>
      <c r="J5423">
        <f t="shared" si="697"/>
        <v>154.33209807126153</v>
      </c>
      <c r="K5423">
        <f t="shared" si="695"/>
        <v>855195.40326334478</v>
      </c>
    </row>
    <row r="5424" spans="1:11" x14ac:dyDescent="0.25">
      <c r="A5424" s="1">
        <v>44963.193287037036</v>
      </c>
      <c r="B5424">
        <v>190</v>
      </c>
      <c r="C5424">
        <f t="shared" si="693"/>
        <v>19</v>
      </c>
      <c r="D5424">
        <v>7362120</v>
      </c>
      <c r="E5424">
        <f t="shared" si="694"/>
        <v>857880</v>
      </c>
      <c r="F5424">
        <f t="shared" si="696"/>
        <v>18.722594474296447</v>
      </c>
      <c r="G5424">
        <f t="shared" si="692"/>
        <v>855197.26961429836</v>
      </c>
      <c r="I5424">
        <f t="shared" si="691"/>
        <v>-0.61003233712422122</v>
      </c>
      <c r="J5424">
        <f t="shared" si="697"/>
        <v>154.33324336213587</v>
      </c>
      <c r="K5424">
        <f t="shared" si="695"/>
        <v>855204.34279882803</v>
      </c>
    </row>
    <row r="5425" spans="1:11" x14ac:dyDescent="0.25">
      <c r="A5425" s="1">
        <v>44963.193344907406</v>
      </c>
      <c r="B5425">
        <v>190</v>
      </c>
      <c r="C5425">
        <f t="shared" si="693"/>
        <v>19</v>
      </c>
      <c r="D5425">
        <v>7362111</v>
      </c>
      <c r="E5425">
        <f t="shared" si="694"/>
        <v>857889</v>
      </c>
      <c r="F5425">
        <f t="shared" si="696"/>
        <v>18.730520346459404</v>
      </c>
      <c r="G5425">
        <f t="shared" si="692"/>
        <v>855205.20045776863</v>
      </c>
      <c r="I5425">
        <f t="shared" si="691"/>
        <v>-0.61002709944839795</v>
      </c>
      <c r="J5425">
        <f t="shared" si="697"/>
        <v>154.33425987348505</v>
      </c>
      <c r="K5425">
        <f t="shared" si="695"/>
        <v>855212.27714937506</v>
      </c>
    </row>
    <row r="5426" spans="1:11" x14ac:dyDescent="0.25">
      <c r="A5426" s="1">
        <v>44963.193402777775</v>
      </c>
      <c r="B5426">
        <v>190</v>
      </c>
      <c r="C5426">
        <f t="shared" si="693"/>
        <v>19</v>
      </c>
      <c r="D5426">
        <v>7362129</v>
      </c>
      <c r="E5426">
        <f t="shared" si="694"/>
        <v>857871</v>
      </c>
      <c r="F5426">
        <f t="shared" si="696"/>
        <v>18.738219765131991</v>
      </c>
      <c r="G5426">
        <f t="shared" si="692"/>
        <v>855186.23255206912</v>
      </c>
      <c r="I5426">
        <f t="shared" si="691"/>
        <v>-0.6100396626961081</v>
      </c>
      <c r="J5426">
        <f t="shared" si="697"/>
        <v>154.3318214332478</v>
      </c>
      <c r="K5426">
        <f t="shared" si="695"/>
        <v>855193.24397316331</v>
      </c>
    </row>
    <row r="5427" spans="1:11" x14ac:dyDescent="0.25">
      <c r="A5427" s="1">
        <v>44963.193460648145</v>
      </c>
      <c r="B5427">
        <v>190</v>
      </c>
      <c r="C5427">
        <f t="shared" si="693"/>
        <v>19</v>
      </c>
      <c r="D5427">
        <v>7362136</v>
      </c>
      <c r="E5427">
        <f t="shared" si="694"/>
        <v>857864</v>
      </c>
      <c r="F5427">
        <f t="shared" si="696"/>
        <v>18.745699200413934</v>
      </c>
      <c r="G5427">
        <f t="shared" si="692"/>
        <v>855178.26469641435</v>
      </c>
      <c r="I5427">
        <f t="shared" si="691"/>
        <v>-0.61004489808782203</v>
      </c>
      <c r="J5427">
        <f t="shared" si="697"/>
        <v>154.33080507163424</v>
      </c>
      <c r="K5427">
        <f t="shared" si="695"/>
        <v>855185.31079137349</v>
      </c>
    </row>
    <row r="5428" spans="1:11" x14ac:dyDescent="0.25">
      <c r="A5428" s="1">
        <v>44963.193518518521</v>
      </c>
      <c r="B5428">
        <v>190</v>
      </c>
      <c r="C5428">
        <f t="shared" si="693"/>
        <v>19</v>
      </c>
      <c r="D5428">
        <v>7362136</v>
      </c>
      <c r="E5428">
        <f t="shared" si="694"/>
        <v>857864</v>
      </c>
      <c r="F5428">
        <f t="shared" si="696"/>
        <v>18.752964937544967</v>
      </c>
      <c r="G5428">
        <f t="shared" si="692"/>
        <v>855177.30659451371</v>
      </c>
      <c r="I5428">
        <f t="shared" si="691"/>
        <v>-0.61004551457489498</v>
      </c>
      <c r="J5428">
        <f t="shared" si="697"/>
        <v>154.33068538317485</v>
      </c>
      <c r="K5428">
        <f t="shared" si="695"/>
        <v>855184.37656649365</v>
      </c>
    </row>
    <row r="5429" spans="1:11" x14ac:dyDescent="0.25">
      <c r="A5429" s="1">
        <v>44963.193576388891</v>
      </c>
      <c r="B5429">
        <v>190</v>
      </c>
      <c r="C5429">
        <f t="shared" si="693"/>
        <v>19</v>
      </c>
      <c r="D5429">
        <v>7362139</v>
      </c>
      <c r="E5429">
        <f t="shared" si="694"/>
        <v>857861</v>
      </c>
      <c r="F5429">
        <f t="shared" si="696"/>
        <v>18.760023082186539</v>
      </c>
      <c r="G5429">
        <f t="shared" si="692"/>
        <v>855173.38386394072</v>
      </c>
      <c r="I5429">
        <f t="shared" si="691"/>
        <v>-0.61004810475413496</v>
      </c>
      <c r="J5429">
        <f t="shared" si="697"/>
        <v>154.33018249185494</v>
      </c>
      <c r="K5429">
        <f t="shared" si="695"/>
        <v>855180.45126253855</v>
      </c>
    </row>
    <row r="5430" spans="1:11" x14ac:dyDescent="0.25">
      <c r="A5430" s="1">
        <v>44963.19363425926</v>
      </c>
      <c r="B5430">
        <v>190</v>
      </c>
      <c r="C5430">
        <f t="shared" si="693"/>
        <v>19</v>
      </c>
      <c r="D5430">
        <v>7362145</v>
      </c>
      <c r="E5430">
        <f t="shared" si="694"/>
        <v>857855</v>
      </c>
      <c r="F5430">
        <f t="shared" si="696"/>
        <v>18.766879565552639</v>
      </c>
      <c r="G5430">
        <f t="shared" si="692"/>
        <v>855166.49572675116</v>
      </c>
      <c r="I5430">
        <f t="shared" si="691"/>
        <v>-0.61005265142626131</v>
      </c>
      <c r="J5430">
        <f t="shared" si="697"/>
        <v>154.32929966890418</v>
      </c>
      <c r="K5430">
        <f t="shared" si="695"/>
        <v>855173.56041299948</v>
      </c>
    </row>
    <row r="5431" spans="1:11" x14ac:dyDescent="0.25">
      <c r="A5431" s="1">
        <v>44963.193692129629</v>
      </c>
      <c r="B5431">
        <v>190</v>
      </c>
      <c r="C5431">
        <f t="shared" si="693"/>
        <v>19</v>
      </c>
      <c r="D5431">
        <v>7362130</v>
      </c>
      <c r="E5431">
        <f t="shared" si="694"/>
        <v>857870</v>
      </c>
      <c r="F5431">
        <f t="shared" si="696"/>
        <v>18.773540149393991</v>
      </c>
      <c r="G5431">
        <f t="shared" si="692"/>
        <v>855180.57789355679</v>
      </c>
      <c r="I5431">
        <f t="shared" si="691"/>
        <v>-0.61004331931967959</v>
      </c>
      <c r="J5431">
        <f t="shared" si="697"/>
        <v>154.3311115753126</v>
      </c>
      <c r="K5431">
        <f t="shared" si="695"/>
        <v>855187.70319715445</v>
      </c>
    </row>
    <row r="5432" spans="1:11" x14ac:dyDescent="0.25">
      <c r="A5432" s="1">
        <v>44963.193749999999</v>
      </c>
      <c r="B5432">
        <v>190</v>
      </c>
      <c r="C5432">
        <f t="shared" si="693"/>
        <v>19</v>
      </c>
      <c r="D5432">
        <v>7362123</v>
      </c>
      <c r="E5432">
        <f t="shared" si="694"/>
        <v>857877</v>
      </c>
      <c r="F5432">
        <f t="shared" si="696"/>
        <v>18.780010430839877</v>
      </c>
      <c r="G5432">
        <f t="shared" si="692"/>
        <v>855186.7063570891</v>
      </c>
      <c r="I5432">
        <f t="shared" si="691"/>
        <v>-0.6100392854636828</v>
      </c>
      <c r="J5432">
        <f t="shared" si="697"/>
        <v>154.331894661734</v>
      </c>
      <c r="K5432">
        <f t="shared" si="695"/>
        <v>855193.8155560384</v>
      </c>
    </row>
    <row r="5433" spans="1:11" x14ac:dyDescent="0.25">
      <c r="A5433" s="1">
        <v>44963.193807870368</v>
      </c>
      <c r="B5433">
        <v>190</v>
      </c>
      <c r="C5433">
        <f t="shared" si="693"/>
        <v>19</v>
      </c>
      <c r="D5433">
        <v>7362121</v>
      </c>
      <c r="E5433">
        <f t="shared" si="694"/>
        <v>857879</v>
      </c>
      <c r="F5433">
        <f t="shared" si="696"/>
        <v>18.786295847101595</v>
      </c>
      <c r="G5433">
        <f t="shared" si="692"/>
        <v>855187.87247343361</v>
      </c>
      <c r="I5433">
        <f t="shared" si="691"/>
        <v>-0.61003852128224556</v>
      </c>
      <c r="J5433">
        <f t="shared" si="697"/>
        <v>154.33204300294619</v>
      </c>
      <c r="K5433">
        <f t="shared" si="695"/>
        <v>855194.97342916916</v>
      </c>
    </row>
    <row r="5434" spans="1:11" x14ac:dyDescent="0.25">
      <c r="A5434" s="1">
        <v>44963.193865740737</v>
      </c>
      <c r="B5434">
        <v>190</v>
      </c>
      <c r="C5434">
        <f t="shared" si="693"/>
        <v>19</v>
      </c>
      <c r="D5434">
        <v>7362134</v>
      </c>
      <c r="E5434">
        <f t="shared" si="694"/>
        <v>857866</v>
      </c>
      <c r="F5434">
        <f t="shared" si="696"/>
        <v>18.79240168004155</v>
      </c>
      <c r="G5434">
        <f t="shared" si="692"/>
        <v>855174.102058694</v>
      </c>
      <c r="I5434">
        <f t="shared" si="691"/>
        <v>-0.61004763180099786</v>
      </c>
      <c r="J5434">
        <f t="shared" si="697"/>
        <v>154.33027431940724</v>
      </c>
      <c r="K5434">
        <f t="shared" si="695"/>
        <v>855181.16801989742</v>
      </c>
    </row>
    <row r="5435" spans="1:11" x14ac:dyDescent="0.25">
      <c r="A5435" s="1">
        <v>44963.193923611114</v>
      </c>
      <c r="B5435">
        <v>190</v>
      </c>
      <c r="C5435">
        <f t="shared" si="693"/>
        <v>19</v>
      </c>
      <c r="D5435">
        <v>7362134</v>
      </c>
      <c r="E5435">
        <f t="shared" si="694"/>
        <v>857866</v>
      </c>
      <c r="F5435">
        <f t="shared" si="696"/>
        <v>18.798333060611792</v>
      </c>
      <c r="G5435">
        <f t="shared" si="692"/>
        <v>855173.32024306443</v>
      </c>
      <c r="I5435">
        <f t="shared" si="691"/>
        <v>-0.61004812201558278</v>
      </c>
      <c r="J5435">
        <f t="shared" si="697"/>
        <v>154.33017914039075</v>
      </c>
      <c r="K5435">
        <f t="shared" si="695"/>
        <v>855180.42510277987</v>
      </c>
    </row>
    <row r="5436" spans="1:11" x14ac:dyDescent="0.25">
      <c r="A5436" s="1">
        <v>44963.193981481483</v>
      </c>
      <c r="B5436">
        <v>190</v>
      </c>
      <c r="C5436">
        <f t="shared" si="693"/>
        <v>19</v>
      </c>
      <c r="D5436">
        <v>7362136</v>
      </c>
      <c r="E5436">
        <f t="shared" si="694"/>
        <v>857864</v>
      </c>
      <c r="F5436">
        <f t="shared" si="696"/>
        <v>18.804094973165743</v>
      </c>
      <c r="G5436">
        <f t="shared" si="692"/>
        <v>855170.56610991922</v>
      </c>
      <c r="I5436">
        <f t="shared" si="691"/>
        <v>-0.61004993992298162</v>
      </c>
      <c r="J5436">
        <f t="shared" si="697"/>
        <v>154.32982617000204</v>
      </c>
      <c r="K5436">
        <f t="shared" si="695"/>
        <v>855177.67000240739</v>
      </c>
    </row>
    <row r="5437" spans="1:11" x14ac:dyDescent="0.25">
      <c r="A5437" s="1">
        <v>44963.194039351853</v>
      </c>
      <c r="B5437">
        <v>190</v>
      </c>
      <c r="C5437">
        <f t="shared" si="693"/>
        <v>19</v>
      </c>
      <c r="D5437">
        <v>7362142</v>
      </c>
      <c r="E5437">
        <f t="shared" si="694"/>
        <v>857858</v>
      </c>
      <c r="F5437">
        <f t="shared" si="696"/>
        <v>18.80969225964672</v>
      </c>
      <c r="G5437">
        <f t="shared" si="692"/>
        <v>855163.84432828415</v>
      </c>
      <c r="I5437">
        <f t="shared" si="691"/>
        <v>-0.61005437903627946</v>
      </c>
      <c r="J5437">
        <f t="shared" si="697"/>
        <v>154.32896419631413</v>
      </c>
      <c r="K5437">
        <f t="shared" si="695"/>
        <v>855170.94189119874</v>
      </c>
    </row>
    <row r="5438" spans="1:11" x14ac:dyDescent="0.25">
      <c r="A5438" s="1">
        <v>44963.194097222222</v>
      </c>
      <c r="B5438">
        <v>190</v>
      </c>
      <c r="C5438">
        <f t="shared" si="693"/>
        <v>19</v>
      </c>
      <c r="D5438">
        <v>7362149</v>
      </c>
      <c r="E5438">
        <f t="shared" si="694"/>
        <v>857851</v>
      </c>
      <c r="F5438">
        <f t="shared" si="696"/>
        <v>18.815129623656812</v>
      </c>
      <c r="G5438">
        <f t="shared" si="692"/>
        <v>855156.14632376656</v>
      </c>
      <c r="I5438">
        <f t="shared" ref="I5438:I5501" si="698">$P$2*K5438^3+$Q$2*K5438^2+$R$2*K5438+$S$2</f>
        <v>-0.61005945655841065</v>
      </c>
      <c r="J5438">
        <f t="shared" si="697"/>
        <v>154.32797815034539</v>
      </c>
      <c r="K5438">
        <f t="shared" si="695"/>
        <v>855163.24533731595</v>
      </c>
    </row>
    <row r="5439" spans="1:11" x14ac:dyDescent="0.25">
      <c r="A5439" s="1">
        <v>44963.194155092591</v>
      </c>
      <c r="B5439">
        <v>190</v>
      </c>
      <c r="C5439">
        <f t="shared" si="693"/>
        <v>19</v>
      </c>
      <c r="D5439">
        <v>7362129</v>
      </c>
      <c r="E5439">
        <f t="shared" si="694"/>
        <v>857871</v>
      </c>
      <c r="F5439">
        <f t="shared" si="696"/>
        <v>18.820411634409474</v>
      </c>
      <c r="G5439">
        <f t="shared" si="692"/>
        <v>855175.39716866391</v>
      </c>
      <c r="I5439">
        <f t="shared" si="698"/>
        <v>-0.61004670550031326</v>
      </c>
      <c r="J5439">
        <f t="shared" si="697"/>
        <v>154.33045416503876</v>
      </c>
      <c r="K5439">
        <f t="shared" si="695"/>
        <v>855182.57179988082</v>
      </c>
    </row>
    <row r="5440" spans="1:11" x14ac:dyDescent="0.25">
      <c r="A5440" s="1">
        <v>44963.194212962961</v>
      </c>
      <c r="B5440">
        <v>190</v>
      </c>
      <c r="C5440">
        <f t="shared" si="693"/>
        <v>19</v>
      </c>
      <c r="D5440">
        <v>7362112</v>
      </c>
      <c r="E5440">
        <f t="shared" si="694"/>
        <v>857888</v>
      </c>
      <c r="F5440">
        <f t="shared" si="696"/>
        <v>18.825542730569204</v>
      </c>
      <c r="G5440">
        <f t="shared" si="692"/>
        <v>855191.67586666835</v>
      </c>
      <c r="I5440">
        <f t="shared" si="698"/>
        <v>-0.61003596491574619</v>
      </c>
      <c r="J5440">
        <f t="shared" si="697"/>
        <v>154.3325392202164</v>
      </c>
      <c r="K5440">
        <f t="shared" si="695"/>
        <v>855198.84663901792</v>
      </c>
    </row>
    <row r="5441" spans="1:11" x14ac:dyDescent="0.25">
      <c r="A5441" s="1">
        <v>44963.19427083333</v>
      </c>
      <c r="B5441">
        <v>191</v>
      </c>
      <c r="C5441">
        <f t="shared" si="693"/>
        <v>19.100000000000001</v>
      </c>
      <c r="D5441">
        <v>7362119</v>
      </c>
      <c r="E5441">
        <f t="shared" si="694"/>
        <v>857881</v>
      </c>
      <c r="F5441">
        <f t="shared" si="696"/>
        <v>18.833384366838654</v>
      </c>
      <c r="G5441">
        <f t="shared" si="692"/>
        <v>855183.66115456098</v>
      </c>
      <c r="I5441">
        <f t="shared" si="698"/>
        <v>-0.61004129311185584</v>
      </c>
      <c r="J5441">
        <f t="shared" si="697"/>
        <v>154.33150492908351</v>
      </c>
      <c r="K5441">
        <f t="shared" si="695"/>
        <v>855190.77350887295</v>
      </c>
    </row>
    <row r="5442" spans="1:11" x14ac:dyDescent="0.25">
      <c r="A5442" s="1">
        <v>44963.194328703707</v>
      </c>
      <c r="B5442">
        <v>191</v>
      </c>
      <c r="C5442">
        <f t="shared" si="693"/>
        <v>19.100000000000001</v>
      </c>
      <c r="D5442">
        <v>7362119</v>
      </c>
      <c r="E5442">
        <f t="shared" si="694"/>
        <v>857881</v>
      </c>
      <c r="F5442">
        <f t="shared" si="696"/>
        <v>18.841001956357548</v>
      </c>
      <c r="G5442">
        <f t="shared" ref="G5442:G5505" si="699">E5442-($P$2*E5442^3+$Q$2*E5442^2+$R$2*E5442+$S$2)*F5442^2-($P$3*E5442+$Q$3)*F5442</f>
        <v>855182.65744961717</v>
      </c>
      <c r="I5442">
        <f t="shared" si="698"/>
        <v>-0.61004193932467288</v>
      </c>
      <c r="J5442">
        <f t="shared" si="697"/>
        <v>154.33137947985207</v>
      </c>
      <c r="K5442">
        <f t="shared" si="695"/>
        <v>855189.7943184498</v>
      </c>
    </row>
    <row r="5443" spans="1:11" x14ac:dyDescent="0.25">
      <c r="A5443" s="1">
        <v>44963.194386574076</v>
      </c>
      <c r="B5443">
        <v>190</v>
      </c>
      <c r="C5443">
        <f t="shared" ref="C5443:C5506" si="700">B5443/10</f>
        <v>19</v>
      </c>
      <c r="D5443">
        <v>7362122</v>
      </c>
      <c r="E5443">
        <f t="shared" ref="E5443:E5506" si="701">(8220000-D5443)</f>
        <v>857878</v>
      </c>
      <c r="F5443">
        <f t="shared" si="696"/>
        <v>18.845544757604475</v>
      </c>
      <c r="G5443">
        <f t="shared" si="699"/>
        <v>855179.06689213077</v>
      </c>
      <c r="I5443">
        <f t="shared" si="698"/>
        <v>-0.6100443111299646</v>
      </c>
      <c r="J5443">
        <f t="shared" si="697"/>
        <v>154.33091902553909</v>
      </c>
      <c r="K5443">
        <f t="shared" ref="K5443:K5506" si="702">E5443-I5442*F5443^2-J5442*F5443</f>
        <v>855186.20025535056</v>
      </c>
    </row>
    <row r="5444" spans="1:11" x14ac:dyDescent="0.25">
      <c r="A5444" s="1">
        <v>44963.194444444445</v>
      </c>
      <c r="B5444">
        <v>190</v>
      </c>
      <c r="C5444">
        <f t="shared" si="700"/>
        <v>19</v>
      </c>
      <c r="D5444">
        <v>7362119</v>
      </c>
      <c r="E5444">
        <f t="shared" si="701"/>
        <v>857881</v>
      </c>
      <c r="F5444">
        <f t="shared" ref="F5444:F5507" si="703">F5443+(C5444-F5443)/35</f>
        <v>18.84995776453006</v>
      </c>
      <c r="G5444">
        <f t="shared" si="699"/>
        <v>855181.47750926821</v>
      </c>
      <c r="I5444">
        <f t="shared" si="698"/>
        <v>-0.61004270757213319</v>
      </c>
      <c r="J5444">
        <f t="shared" ref="J5444:J5507" si="704">$P$3*K5444+$Q$3</f>
        <v>154.33123033762115</v>
      </c>
      <c r="K5444">
        <f t="shared" si="702"/>
        <v>855188.63019299041</v>
      </c>
    </row>
    <row r="5445" spans="1:11" x14ac:dyDescent="0.25">
      <c r="A5445" s="1">
        <v>44963.194502314815</v>
      </c>
      <c r="B5445">
        <v>191</v>
      </c>
      <c r="C5445">
        <f t="shared" si="700"/>
        <v>19.100000000000001</v>
      </c>
      <c r="D5445">
        <v>7362125</v>
      </c>
      <c r="E5445">
        <f t="shared" si="701"/>
        <v>857875</v>
      </c>
      <c r="F5445">
        <f t="shared" si="703"/>
        <v>18.85710182840063</v>
      </c>
      <c r="G5445">
        <f t="shared" si="699"/>
        <v>855174.5522997377</v>
      </c>
      <c r="I5445">
        <f t="shared" si="698"/>
        <v>-0.61004729031347871</v>
      </c>
      <c r="J5445">
        <f t="shared" si="704"/>
        <v>154.33034062126018</v>
      </c>
      <c r="K5445">
        <f t="shared" si="702"/>
        <v>855181.68553713267</v>
      </c>
    </row>
    <row r="5446" spans="1:11" x14ac:dyDescent="0.25">
      <c r="A5446" s="1">
        <v>44963.194560185184</v>
      </c>
      <c r="B5446">
        <v>190</v>
      </c>
      <c r="C5446">
        <f t="shared" si="700"/>
        <v>19</v>
      </c>
      <c r="D5446">
        <v>7362131</v>
      </c>
      <c r="E5446">
        <f t="shared" si="701"/>
        <v>857869</v>
      </c>
      <c r="F5446">
        <f t="shared" si="703"/>
        <v>18.86118463330347</v>
      </c>
      <c r="G5446">
        <f t="shared" si="699"/>
        <v>855168.0304207101</v>
      </c>
      <c r="I5446">
        <f t="shared" si="698"/>
        <v>-0.61005159090147421</v>
      </c>
      <c r="J5446">
        <f t="shared" si="704"/>
        <v>154.32950559824042</v>
      </c>
      <c r="K5446">
        <f t="shared" si="702"/>
        <v>855175.16778860113</v>
      </c>
    </row>
    <row r="5447" spans="1:11" x14ac:dyDescent="0.25">
      <c r="A5447" s="1">
        <v>44963.194618055553</v>
      </c>
      <c r="B5447">
        <v>190</v>
      </c>
      <c r="C5447">
        <f t="shared" si="700"/>
        <v>19</v>
      </c>
      <c r="D5447">
        <v>7362130</v>
      </c>
      <c r="E5447">
        <f t="shared" si="701"/>
        <v>857870</v>
      </c>
      <c r="F5447">
        <f t="shared" si="703"/>
        <v>18.865150786637656</v>
      </c>
      <c r="G5447">
        <f t="shared" si="699"/>
        <v>855168.50530571211</v>
      </c>
      <c r="I5447">
        <f t="shared" si="698"/>
        <v>-0.61005126333465076</v>
      </c>
      <c r="J5447">
        <f t="shared" si="704"/>
        <v>154.32956920311051</v>
      </c>
      <c r="K5447">
        <f t="shared" si="702"/>
        <v>855175.66425461334</v>
      </c>
    </row>
    <row r="5448" spans="1:11" x14ac:dyDescent="0.25">
      <c r="A5448" s="1">
        <v>44963.194675925923</v>
      </c>
      <c r="B5448">
        <v>191</v>
      </c>
      <c r="C5448">
        <f t="shared" si="700"/>
        <v>19.100000000000001</v>
      </c>
      <c r="D5448">
        <v>7362123</v>
      </c>
      <c r="E5448">
        <f t="shared" si="701"/>
        <v>857877</v>
      </c>
      <c r="F5448">
        <f t="shared" si="703"/>
        <v>18.871860764162296</v>
      </c>
      <c r="G5448">
        <f t="shared" si="699"/>
        <v>855174.60281907103</v>
      </c>
      <c r="I5448">
        <f t="shared" si="698"/>
        <v>-0.61004722675119483</v>
      </c>
      <c r="J5448">
        <f t="shared" si="704"/>
        <v>154.33035296220186</v>
      </c>
      <c r="K5448">
        <f t="shared" si="702"/>
        <v>855181.78186400339</v>
      </c>
    </row>
    <row r="5449" spans="1:11" x14ac:dyDescent="0.25">
      <c r="A5449" s="1">
        <v>44963.194733796299</v>
      </c>
      <c r="B5449">
        <v>191</v>
      </c>
      <c r="C5449">
        <f t="shared" si="700"/>
        <v>19.100000000000001</v>
      </c>
      <c r="D5449">
        <v>7362123</v>
      </c>
      <c r="E5449">
        <f t="shared" si="701"/>
        <v>857877</v>
      </c>
      <c r="F5449">
        <f t="shared" si="703"/>
        <v>18.878379028043373</v>
      </c>
      <c r="G5449">
        <f t="shared" si="699"/>
        <v>855173.74426765624</v>
      </c>
      <c r="I5449">
        <f t="shared" si="698"/>
        <v>-0.61004780220060029</v>
      </c>
      <c r="J5449">
        <f t="shared" si="704"/>
        <v>154.33024123510634</v>
      </c>
      <c r="K5449">
        <f t="shared" si="702"/>
        <v>855180.90978132375</v>
      </c>
    </row>
    <row r="5450" spans="1:11" x14ac:dyDescent="0.25">
      <c r="A5450" s="1">
        <v>44963.194791666669</v>
      </c>
      <c r="B5450">
        <v>191</v>
      </c>
      <c r="C5450">
        <f t="shared" si="700"/>
        <v>19.100000000000001</v>
      </c>
      <c r="D5450">
        <v>7362120</v>
      </c>
      <c r="E5450">
        <f t="shared" si="701"/>
        <v>857880</v>
      </c>
      <c r="F5450">
        <f t="shared" si="703"/>
        <v>18.884711055813561</v>
      </c>
      <c r="G5450">
        <f t="shared" si="699"/>
        <v>855175.90230251045</v>
      </c>
      <c r="I5450">
        <f t="shared" si="698"/>
        <v>-0.61004636966201653</v>
      </c>
      <c r="J5450">
        <f t="shared" si="704"/>
        <v>154.33051936867591</v>
      </c>
      <c r="K5450">
        <f t="shared" si="702"/>
        <v>855183.08074502379</v>
      </c>
    </row>
    <row r="5451" spans="1:11" x14ac:dyDescent="0.25">
      <c r="A5451" s="1">
        <v>44963.194849537038</v>
      </c>
      <c r="B5451">
        <v>191</v>
      </c>
      <c r="C5451">
        <f t="shared" si="700"/>
        <v>19.100000000000001</v>
      </c>
      <c r="D5451">
        <v>7362106</v>
      </c>
      <c r="E5451">
        <f t="shared" si="701"/>
        <v>857894</v>
      </c>
      <c r="F5451">
        <f t="shared" si="703"/>
        <v>18.890862168504601</v>
      </c>
      <c r="G5451">
        <f t="shared" si="699"/>
        <v>855189.05488666845</v>
      </c>
      <c r="I5451">
        <f t="shared" si="698"/>
        <v>-0.61003766724322028</v>
      </c>
      <c r="J5451">
        <f t="shared" si="704"/>
        <v>154.33220878402997</v>
      </c>
      <c r="K5451">
        <f t="shared" si="702"/>
        <v>855196.26742872328</v>
      </c>
    </row>
    <row r="5452" spans="1:11" x14ac:dyDescent="0.25">
      <c r="A5452" s="1">
        <v>44963.194907407407</v>
      </c>
      <c r="B5452">
        <v>191</v>
      </c>
      <c r="C5452">
        <f t="shared" si="700"/>
        <v>19.100000000000001</v>
      </c>
      <c r="D5452">
        <v>7362105</v>
      </c>
      <c r="E5452">
        <f t="shared" si="701"/>
        <v>857895</v>
      </c>
      <c r="F5452">
        <f t="shared" si="703"/>
        <v>18.896837535118756</v>
      </c>
      <c r="G5452">
        <f t="shared" si="699"/>
        <v>855189.26529697108</v>
      </c>
      <c r="I5452">
        <f t="shared" si="698"/>
        <v>-0.61003754809083144</v>
      </c>
      <c r="J5452">
        <f t="shared" si="704"/>
        <v>154.33223191293945</v>
      </c>
      <c r="K5452">
        <f t="shared" si="702"/>
        <v>855196.44796077115</v>
      </c>
    </row>
    <row r="5453" spans="1:11" x14ac:dyDescent="0.25">
      <c r="A5453" s="1">
        <v>44963.194965277777</v>
      </c>
      <c r="B5453">
        <v>191</v>
      </c>
      <c r="C5453">
        <f t="shared" si="700"/>
        <v>19.100000000000001</v>
      </c>
      <c r="D5453">
        <v>7362115</v>
      </c>
      <c r="E5453">
        <f t="shared" si="701"/>
        <v>857885</v>
      </c>
      <c r="F5453">
        <f t="shared" si="703"/>
        <v>18.902642176972506</v>
      </c>
      <c r="G5453">
        <f t="shared" si="699"/>
        <v>855178.52757008967</v>
      </c>
      <c r="I5453">
        <f t="shared" si="698"/>
        <v>-0.61004465082646753</v>
      </c>
      <c r="J5453">
        <f t="shared" si="704"/>
        <v>154.33085307594416</v>
      </c>
      <c r="K5453">
        <f t="shared" si="702"/>
        <v>855185.68548765522</v>
      </c>
    </row>
    <row r="5454" spans="1:11" x14ac:dyDescent="0.25">
      <c r="A5454" s="1">
        <v>44963.195023148146</v>
      </c>
      <c r="B5454">
        <v>191</v>
      </c>
      <c r="C5454">
        <f t="shared" si="700"/>
        <v>19.100000000000001</v>
      </c>
      <c r="D5454">
        <v>7362096</v>
      </c>
      <c r="E5454">
        <f t="shared" si="701"/>
        <v>857904</v>
      </c>
      <c r="F5454">
        <f t="shared" si="703"/>
        <v>18.908280971916149</v>
      </c>
      <c r="G5454">
        <f t="shared" si="699"/>
        <v>855196.73436477676</v>
      </c>
      <c r="I5454">
        <f t="shared" si="698"/>
        <v>-0.61003258061851795</v>
      </c>
      <c r="J5454">
        <f t="shared" si="704"/>
        <v>154.33319610256507</v>
      </c>
      <c r="K5454">
        <f t="shared" si="702"/>
        <v>855203.97391558683</v>
      </c>
    </row>
    <row r="5455" spans="1:11" x14ac:dyDescent="0.25">
      <c r="A5455" s="1">
        <v>44963.195081018515</v>
      </c>
      <c r="B5455">
        <v>191</v>
      </c>
      <c r="C5455">
        <f t="shared" si="700"/>
        <v>19.100000000000001</v>
      </c>
      <c r="D5455">
        <v>7362088</v>
      </c>
      <c r="E5455">
        <f t="shared" si="701"/>
        <v>857912</v>
      </c>
      <c r="F5455">
        <f t="shared" si="703"/>
        <v>18.91375865843283</v>
      </c>
      <c r="G5455">
        <f t="shared" si="699"/>
        <v>855203.99173713615</v>
      </c>
      <c r="I5455">
        <f t="shared" si="698"/>
        <v>-0.61002780638557519</v>
      </c>
      <c r="J5455">
        <f t="shared" si="704"/>
        <v>154.33412268052672</v>
      </c>
      <c r="K5455">
        <f t="shared" si="702"/>
        <v>855211.20629362448</v>
      </c>
    </row>
    <row r="5456" spans="1:11" x14ac:dyDescent="0.25">
      <c r="A5456" s="1">
        <v>44963.195138888892</v>
      </c>
      <c r="B5456">
        <v>191</v>
      </c>
      <c r="C5456">
        <f t="shared" si="700"/>
        <v>19.100000000000001</v>
      </c>
      <c r="D5456">
        <v>7362088</v>
      </c>
      <c r="E5456">
        <f t="shared" si="701"/>
        <v>857912</v>
      </c>
      <c r="F5456">
        <f t="shared" si="703"/>
        <v>18.919079839620462</v>
      </c>
      <c r="G5456">
        <f t="shared" si="699"/>
        <v>855203.29109778383</v>
      </c>
      <c r="I5456">
        <f t="shared" si="698"/>
        <v>-0.61002828015344412</v>
      </c>
      <c r="J5456">
        <f t="shared" si="704"/>
        <v>154.33403073671673</v>
      </c>
      <c r="K5456">
        <f t="shared" si="702"/>
        <v>855210.48862881947</v>
      </c>
    </row>
    <row r="5457" spans="1:11" x14ac:dyDescent="0.25">
      <c r="A5457" s="1">
        <v>44963.195196759261</v>
      </c>
      <c r="B5457">
        <v>191</v>
      </c>
      <c r="C5457">
        <f t="shared" si="700"/>
        <v>19.100000000000001</v>
      </c>
      <c r="D5457">
        <v>7362120</v>
      </c>
      <c r="E5457">
        <f t="shared" si="701"/>
        <v>857880</v>
      </c>
      <c r="F5457">
        <f t="shared" si="703"/>
        <v>18.924248987059876</v>
      </c>
      <c r="G5457">
        <f t="shared" si="699"/>
        <v>855170.69596812478</v>
      </c>
      <c r="I5457">
        <f t="shared" si="698"/>
        <v>-0.61004984616746938</v>
      </c>
      <c r="J5457">
        <f t="shared" si="704"/>
        <v>154.32984437421624</v>
      </c>
      <c r="K5457">
        <f t="shared" si="702"/>
        <v>855177.81209488574</v>
      </c>
    </row>
    <row r="5458" spans="1:11" x14ac:dyDescent="0.25">
      <c r="A5458" s="1">
        <v>44963.195254629631</v>
      </c>
      <c r="B5458">
        <v>191</v>
      </c>
      <c r="C5458">
        <f t="shared" si="700"/>
        <v>19.100000000000001</v>
      </c>
      <c r="D5458">
        <v>7362142</v>
      </c>
      <c r="E5458">
        <f t="shared" si="701"/>
        <v>857858</v>
      </c>
      <c r="F5458">
        <f t="shared" si="703"/>
        <v>18.929270444572452</v>
      </c>
      <c r="G5458">
        <f t="shared" si="699"/>
        <v>855148.09364884219</v>
      </c>
      <c r="I5458">
        <f t="shared" si="698"/>
        <v>-0.61006473713363929</v>
      </c>
      <c r="J5458">
        <f t="shared" si="704"/>
        <v>154.32695254956212</v>
      </c>
      <c r="K5458">
        <f t="shared" si="702"/>
        <v>855155.24003944872</v>
      </c>
    </row>
    <row r="5459" spans="1:11" x14ac:dyDescent="0.25">
      <c r="A5459" s="1">
        <v>44963.1953125</v>
      </c>
      <c r="B5459">
        <v>191</v>
      </c>
      <c r="C5459">
        <f t="shared" si="700"/>
        <v>19.100000000000001</v>
      </c>
      <c r="D5459">
        <v>7362133</v>
      </c>
      <c r="E5459">
        <f t="shared" si="701"/>
        <v>857867</v>
      </c>
      <c r="F5459">
        <f t="shared" si="703"/>
        <v>18.934148431870383</v>
      </c>
      <c r="G5459">
        <f t="shared" si="699"/>
        <v>855156.42744827934</v>
      </c>
      <c r="I5459">
        <f t="shared" si="698"/>
        <v>-0.6100591830230212</v>
      </c>
      <c r="J5459">
        <f t="shared" si="704"/>
        <v>154.32803127337911</v>
      </c>
      <c r="K5459">
        <f t="shared" si="702"/>
        <v>855163.65998765116</v>
      </c>
    </row>
    <row r="5460" spans="1:11" x14ac:dyDescent="0.25">
      <c r="A5460" s="1">
        <v>44963.195370370369</v>
      </c>
      <c r="B5460">
        <v>191</v>
      </c>
      <c r="C5460">
        <f t="shared" si="700"/>
        <v>19.100000000000001</v>
      </c>
      <c r="D5460">
        <v>7362116</v>
      </c>
      <c r="E5460">
        <f t="shared" si="701"/>
        <v>857884</v>
      </c>
      <c r="F5460">
        <f t="shared" si="703"/>
        <v>18.938887048102657</v>
      </c>
      <c r="G5460">
        <f t="shared" si="699"/>
        <v>855172.75822701771</v>
      </c>
      <c r="I5460">
        <f t="shared" si="698"/>
        <v>-0.61004839212161455</v>
      </c>
      <c r="J5460">
        <f t="shared" si="704"/>
        <v>154.33012669672195</v>
      </c>
      <c r="K5460">
        <f t="shared" si="702"/>
        <v>855180.01575520821</v>
      </c>
    </row>
    <row r="5461" spans="1:11" x14ac:dyDescent="0.25">
      <c r="A5461" s="1">
        <v>44963.195428240739</v>
      </c>
      <c r="B5461">
        <v>191</v>
      </c>
      <c r="C5461">
        <f t="shared" si="700"/>
        <v>19.100000000000001</v>
      </c>
      <c r="D5461">
        <v>7362113</v>
      </c>
      <c r="E5461">
        <f t="shared" si="701"/>
        <v>857887</v>
      </c>
      <c r="F5461">
        <f t="shared" si="703"/>
        <v>18.943490275299723</v>
      </c>
      <c r="G5461">
        <f t="shared" si="699"/>
        <v>855175.14425864012</v>
      </c>
      <c r="I5461">
        <f t="shared" si="698"/>
        <v>-0.61004683987302621</v>
      </c>
      <c r="J5461">
        <f t="shared" si="704"/>
        <v>154.33042807618273</v>
      </c>
      <c r="K5461">
        <f t="shared" si="702"/>
        <v>855182.36816405389</v>
      </c>
    </row>
    <row r="5462" spans="1:11" x14ac:dyDescent="0.25">
      <c r="A5462" s="1">
        <v>44963.195486111108</v>
      </c>
      <c r="B5462">
        <v>191</v>
      </c>
      <c r="C5462">
        <f t="shared" si="700"/>
        <v>19.100000000000001</v>
      </c>
      <c r="D5462">
        <v>7362119</v>
      </c>
      <c r="E5462">
        <f t="shared" si="701"/>
        <v>857881</v>
      </c>
      <c r="F5462">
        <f t="shared" si="703"/>
        <v>18.947961981719732</v>
      </c>
      <c r="G5462">
        <f t="shared" si="699"/>
        <v>855168.57169131353</v>
      </c>
      <c r="I5462">
        <f t="shared" si="698"/>
        <v>-0.61005119017016518</v>
      </c>
      <c r="J5462">
        <f t="shared" si="704"/>
        <v>154.32958340966562</v>
      </c>
      <c r="K5462">
        <f t="shared" si="702"/>
        <v>855175.77514347679</v>
      </c>
    </row>
    <row r="5463" spans="1:11" x14ac:dyDescent="0.25">
      <c r="A5463" s="1">
        <v>44963.195543981485</v>
      </c>
      <c r="B5463">
        <v>191</v>
      </c>
      <c r="C5463">
        <f t="shared" si="700"/>
        <v>19.100000000000001</v>
      </c>
      <c r="D5463">
        <v>7362119</v>
      </c>
      <c r="E5463">
        <f t="shared" si="701"/>
        <v>857881</v>
      </c>
      <c r="F5463">
        <f t="shared" si="703"/>
        <v>18.952305925099168</v>
      </c>
      <c r="G5463">
        <f t="shared" si="699"/>
        <v>855167.99992366729</v>
      </c>
      <c r="I5463">
        <f t="shared" si="698"/>
        <v>-0.61005155463964822</v>
      </c>
      <c r="J5463">
        <f t="shared" si="704"/>
        <v>154.32951263935797</v>
      </c>
      <c r="K5463">
        <f t="shared" si="702"/>
        <v>855175.22274784488</v>
      </c>
    </row>
    <row r="5464" spans="1:11" x14ac:dyDescent="0.25">
      <c r="A5464" s="1">
        <v>44963.195601851854</v>
      </c>
      <c r="B5464">
        <v>191</v>
      </c>
      <c r="C5464">
        <f t="shared" si="700"/>
        <v>19.100000000000001</v>
      </c>
      <c r="D5464">
        <v>7362111</v>
      </c>
      <c r="E5464">
        <f t="shared" si="701"/>
        <v>857889</v>
      </c>
      <c r="F5464">
        <f t="shared" si="703"/>
        <v>18.95652575581062</v>
      </c>
      <c r="G5464">
        <f t="shared" si="699"/>
        <v>855175.42311012489</v>
      </c>
      <c r="I5464">
        <f t="shared" si="698"/>
        <v>-0.61004664032834721</v>
      </c>
      <c r="J5464">
        <f t="shared" si="704"/>
        <v>154.33046681833792</v>
      </c>
      <c r="K5464">
        <f t="shared" si="702"/>
        <v>855182.67056484905</v>
      </c>
    </row>
    <row r="5465" spans="1:11" x14ac:dyDescent="0.25">
      <c r="A5465" s="1">
        <v>44963.195659722223</v>
      </c>
      <c r="B5465">
        <v>191</v>
      </c>
      <c r="C5465">
        <f t="shared" si="700"/>
        <v>19.100000000000001</v>
      </c>
      <c r="D5465">
        <v>7362098</v>
      </c>
      <c r="E5465">
        <f t="shared" si="701"/>
        <v>857902</v>
      </c>
      <c r="F5465">
        <f t="shared" si="703"/>
        <v>18.960625019930315</v>
      </c>
      <c r="G5465">
        <f t="shared" si="699"/>
        <v>855187.84879483981</v>
      </c>
      <c r="I5465">
        <f t="shared" si="698"/>
        <v>-0.61003842923854756</v>
      </c>
      <c r="J5465">
        <f t="shared" si="704"/>
        <v>154.33206087008966</v>
      </c>
      <c r="K5465">
        <f t="shared" si="702"/>
        <v>855195.11289065122</v>
      </c>
    </row>
    <row r="5466" spans="1:11" x14ac:dyDescent="0.25">
      <c r="A5466" s="1">
        <v>44963.195717592593</v>
      </c>
      <c r="B5466">
        <v>191</v>
      </c>
      <c r="C5466">
        <f t="shared" si="700"/>
        <v>19.100000000000001</v>
      </c>
      <c r="D5466">
        <v>7362092</v>
      </c>
      <c r="E5466">
        <f t="shared" si="701"/>
        <v>857908</v>
      </c>
      <c r="F5466">
        <f t="shared" si="703"/>
        <v>18.964607162218019</v>
      </c>
      <c r="G5466">
        <f t="shared" si="699"/>
        <v>855193.30863552715</v>
      </c>
      <c r="I5466">
        <f t="shared" si="698"/>
        <v>-0.61003483582858953</v>
      </c>
      <c r="J5466">
        <f t="shared" si="704"/>
        <v>154.33275837846497</v>
      </c>
      <c r="K5466">
        <f t="shared" si="702"/>
        <v>855200.5572725205</v>
      </c>
    </row>
    <row r="5467" spans="1:11" x14ac:dyDescent="0.25">
      <c r="A5467" s="1">
        <v>44963.195775462962</v>
      </c>
      <c r="B5467">
        <v>192</v>
      </c>
      <c r="C5467">
        <f t="shared" si="700"/>
        <v>19.2</v>
      </c>
      <c r="D5467">
        <v>7362104</v>
      </c>
      <c r="E5467">
        <f t="shared" si="701"/>
        <v>857896</v>
      </c>
      <c r="F5467">
        <f t="shared" si="703"/>
        <v>18.971332671868932</v>
      </c>
      <c r="G5467">
        <f t="shared" si="699"/>
        <v>855180.45564855996</v>
      </c>
      <c r="I5467">
        <f t="shared" si="698"/>
        <v>-0.61004334754317779</v>
      </c>
      <c r="J5467">
        <f t="shared" si="704"/>
        <v>154.33110609607115</v>
      </c>
      <c r="K5467">
        <f t="shared" si="702"/>
        <v>855187.66042909049</v>
      </c>
    </row>
    <row r="5468" spans="1:11" x14ac:dyDescent="0.25">
      <c r="A5468" s="1">
        <v>44963.195833333331</v>
      </c>
      <c r="B5468">
        <v>192</v>
      </c>
      <c r="C5468">
        <f t="shared" si="700"/>
        <v>19.2</v>
      </c>
      <c r="D5468">
        <v>7362116</v>
      </c>
      <c r="E5468">
        <f t="shared" si="701"/>
        <v>857884</v>
      </c>
      <c r="F5468">
        <f t="shared" si="703"/>
        <v>18.97786602410125</v>
      </c>
      <c r="G5468">
        <f t="shared" si="699"/>
        <v>855167.62802711152</v>
      </c>
      <c r="I5468">
        <f t="shared" si="698"/>
        <v>-0.61005180863191188</v>
      </c>
      <c r="J5468">
        <f t="shared" si="704"/>
        <v>154.3294633204452</v>
      </c>
      <c r="K5468">
        <f t="shared" si="702"/>
        <v>855174.83779046801</v>
      </c>
    </row>
    <row r="5469" spans="1:11" x14ac:dyDescent="0.25">
      <c r="A5469" s="1">
        <v>44963.195891203701</v>
      </c>
      <c r="B5469">
        <v>192</v>
      </c>
      <c r="C5469">
        <f t="shared" si="700"/>
        <v>19.2</v>
      </c>
      <c r="D5469">
        <v>7362116</v>
      </c>
      <c r="E5469">
        <f t="shared" si="701"/>
        <v>857884</v>
      </c>
      <c r="F5469">
        <f t="shared" si="703"/>
        <v>18.984212709126929</v>
      </c>
      <c r="G5469">
        <f t="shared" si="699"/>
        <v>855166.79288606322</v>
      </c>
      <c r="I5469">
        <f t="shared" si="698"/>
        <v>-0.61005233532357461</v>
      </c>
      <c r="J5469">
        <f t="shared" si="704"/>
        <v>154.32936104924619</v>
      </c>
      <c r="K5469">
        <f t="shared" si="702"/>
        <v>855174.03951552056</v>
      </c>
    </row>
    <row r="5470" spans="1:11" x14ac:dyDescent="0.25">
      <c r="A5470" s="1">
        <v>44963.195949074077</v>
      </c>
      <c r="B5470">
        <v>192</v>
      </c>
      <c r="C5470">
        <f t="shared" si="700"/>
        <v>19.2</v>
      </c>
      <c r="D5470">
        <v>7362116</v>
      </c>
      <c r="E5470">
        <f t="shared" si="701"/>
        <v>857884</v>
      </c>
      <c r="F5470">
        <f t="shared" si="703"/>
        <v>18.990378060294731</v>
      </c>
      <c r="G5470">
        <f t="shared" si="699"/>
        <v>855165.9816531071</v>
      </c>
      <c r="I5470">
        <f t="shared" si="698"/>
        <v>-0.61005286745784948</v>
      </c>
      <c r="J5470">
        <f t="shared" si="704"/>
        <v>154.32925771996014</v>
      </c>
      <c r="K5470">
        <f t="shared" si="702"/>
        <v>855173.23298170464</v>
      </c>
    </row>
    <row r="5471" spans="1:11" x14ac:dyDescent="0.25">
      <c r="A5471" s="1">
        <v>44963.196006944447</v>
      </c>
      <c r="B5471">
        <v>192</v>
      </c>
      <c r="C5471">
        <f t="shared" si="700"/>
        <v>19.2</v>
      </c>
      <c r="D5471">
        <v>7362088</v>
      </c>
      <c r="E5471">
        <f t="shared" si="701"/>
        <v>857912</v>
      </c>
      <c r="F5471">
        <f t="shared" si="703"/>
        <v>18.996367258572025</v>
      </c>
      <c r="G5471">
        <f t="shared" si="699"/>
        <v>855193.11855484522</v>
      </c>
      <c r="I5471">
        <f t="shared" si="698"/>
        <v>-0.61003490688408835</v>
      </c>
      <c r="J5471">
        <f t="shared" si="704"/>
        <v>154.3327445866075</v>
      </c>
      <c r="K5471">
        <f t="shared" si="702"/>
        <v>855200.4496205675</v>
      </c>
    </row>
    <row r="5472" spans="1:11" x14ac:dyDescent="0.25">
      <c r="A5472" s="1">
        <v>44963.196064814816</v>
      </c>
      <c r="B5472">
        <v>192</v>
      </c>
      <c r="C5472">
        <f t="shared" si="700"/>
        <v>19.2</v>
      </c>
      <c r="D5472">
        <v>7362094</v>
      </c>
      <c r="E5472">
        <f t="shared" si="701"/>
        <v>857906</v>
      </c>
      <c r="F5472">
        <f t="shared" si="703"/>
        <v>19.002185336898538</v>
      </c>
      <c r="G5472">
        <f t="shared" si="699"/>
        <v>855186.36917133536</v>
      </c>
      <c r="I5472">
        <f t="shared" si="698"/>
        <v>-0.61003941858761201</v>
      </c>
      <c r="J5472">
        <f t="shared" si="704"/>
        <v>154.33186881974427</v>
      </c>
      <c r="K5472">
        <f t="shared" si="702"/>
        <v>855193.61384711962</v>
      </c>
    </row>
    <row r="5473" spans="1:11" x14ac:dyDescent="0.25">
      <c r="A5473" s="1">
        <v>44963.196122685185</v>
      </c>
      <c r="B5473">
        <v>192</v>
      </c>
      <c r="C5473">
        <f t="shared" si="700"/>
        <v>19.2</v>
      </c>
      <c r="D5473">
        <v>7362108</v>
      </c>
      <c r="E5473">
        <f t="shared" si="701"/>
        <v>857892</v>
      </c>
      <c r="F5473">
        <f t="shared" si="703"/>
        <v>19.007837184415724</v>
      </c>
      <c r="G5473">
        <f t="shared" si="699"/>
        <v>855171.66317613446</v>
      </c>
      <c r="I5473">
        <f t="shared" si="698"/>
        <v>-0.61004913433644858</v>
      </c>
      <c r="J5473">
        <f t="shared" si="704"/>
        <v>154.32998258693678</v>
      </c>
      <c r="K5473">
        <f t="shared" si="702"/>
        <v>855178.89091036154</v>
      </c>
    </row>
    <row r="5474" spans="1:11" x14ac:dyDescent="0.25">
      <c r="A5474" s="1">
        <v>44963.196180555555</v>
      </c>
      <c r="B5474">
        <v>192</v>
      </c>
      <c r="C5474">
        <f t="shared" si="700"/>
        <v>19.2</v>
      </c>
      <c r="D5474">
        <v>7362107</v>
      </c>
      <c r="E5474">
        <f t="shared" si="701"/>
        <v>857893</v>
      </c>
      <c r="F5474">
        <f t="shared" si="703"/>
        <v>19.013327550575276</v>
      </c>
      <c r="G5474">
        <f t="shared" si="699"/>
        <v>855171.93822172913</v>
      </c>
      <c r="I5474">
        <f t="shared" si="698"/>
        <v>-0.61004892359671936</v>
      </c>
      <c r="J5474">
        <f t="shared" si="704"/>
        <v>154.330023504797</v>
      </c>
      <c r="K5474">
        <f t="shared" si="702"/>
        <v>855179.21029356075</v>
      </c>
    </row>
    <row r="5475" spans="1:11" x14ac:dyDescent="0.25">
      <c r="A5475" s="1">
        <v>44963.196238425924</v>
      </c>
      <c r="B5475">
        <v>192</v>
      </c>
      <c r="C5475">
        <f t="shared" si="700"/>
        <v>19.2</v>
      </c>
      <c r="D5475">
        <v>7362116</v>
      </c>
      <c r="E5475">
        <f t="shared" si="701"/>
        <v>857884</v>
      </c>
      <c r="F5475">
        <f t="shared" si="703"/>
        <v>19.018661049130269</v>
      </c>
      <c r="G5475">
        <f t="shared" si="699"/>
        <v>855162.26078815642</v>
      </c>
      <c r="I5475">
        <f t="shared" si="698"/>
        <v>-0.61005532367662896</v>
      </c>
      <c r="J5475">
        <f t="shared" si="704"/>
        <v>154.32878075752535</v>
      </c>
      <c r="K5475">
        <f t="shared" si="702"/>
        <v>855169.51006492821</v>
      </c>
    </row>
    <row r="5476" spans="1:11" x14ac:dyDescent="0.25">
      <c r="A5476" s="1">
        <v>44963.196296296293</v>
      </c>
      <c r="B5476">
        <v>192</v>
      </c>
      <c r="C5476">
        <f t="shared" si="700"/>
        <v>19.2</v>
      </c>
      <c r="D5476">
        <v>7362103</v>
      </c>
      <c r="E5476">
        <f t="shared" si="701"/>
        <v>857897</v>
      </c>
      <c r="F5476">
        <f t="shared" si="703"/>
        <v>19.023842162012262</v>
      </c>
      <c r="G5476">
        <f t="shared" si="699"/>
        <v>855174.54435778956</v>
      </c>
      <c r="I5476">
        <f t="shared" si="698"/>
        <v>-0.61004717739365455</v>
      </c>
      <c r="J5476">
        <f t="shared" si="704"/>
        <v>154.33036254520772</v>
      </c>
      <c r="K5476">
        <f t="shared" si="702"/>
        <v>855181.85666388425</v>
      </c>
    </row>
    <row r="5477" spans="1:11" x14ac:dyDescent="0.25">
      <c r="A5477" s="1">
        <v>44963.19635416667</v>
      </c>
      <c r="B5477">
        <v>192</v>
      </c>
      <c r="C5477">
        <f t="shared" si="700"/>
        <v>19.2</v>
      </c>
      <c r="D5477">
        <v>7362103</v>
      </c>
      <c r="E5477">
        <f t="shared" si="701"/>
        <v>857897</v>
      </c>
      <c r="F5477">
        <f t="shared" si="703"/>
        <v>19.028875243097627</v>
      </c>
      <c r="G5477">
        <f t="shared" si="699"/>
        <v>855173.88233727799</v>
      </c>
      <c r="I5477">
        <f t="shared" si="698"/>
        <v>-0.61004763464854006</v>
      </c>
      <c r="J5477">
        <f t="shared" si="704"/>
        <v>154.33027376653774</v>
      </c>
      <c r="K5477">
        <f t="shared" si="702"/>
        <v>855181.16370449006</v>
      </c>
    </row>
    <row r="5478" spans="1:11" x14ac:dyDescent="0.25">
      <c r="A5478" s="1">
        <v>44963.196412037039</v>
      </c>
      <c r="B5478">
        <v>192</v>
      </c>
      <c r="C5478">
        <f t="shared" si="700"/>
        <v>19.2</v>
      </c>
      <c r="D5478">
        <v>7362085</v>
      </c>
      <c r="E5478">
        <f t="shared" si="701"/>
        <v>857915</v>
      </c>
      <c r="F5478">
        <f t="shared" si="703"/>
        <v>19.033764521866267</v>
      </c>
      <c r="G5478">
        <f t="shared" si="699"/>
        <v>855191.19088614197</v>
      </c>
      <c r="I5478">
        <f t="shared" si="698"/>
        <v>-0.61003617752081396</v>
      </c>
      <c r="J5478">
        <f t="shared" si="704"/>
        <v>154.33249795247815</v>
      </c>
      <c r="K5478">
        <f t="shared" si="702"/>
        <v>855198.52452485578</v>
      </c>
    </row>
    <row r="5479" spans="1:11" x14ac:dyDescent="0.25">
      <c r="A5479" s="1">
        <v>44963.196469907409</v>
      </c>
      <c r="B5479">
        <v>192</v>
      </c>
      <c r="C5479">
        <f t="shared" si="700"/>
        <v>19.2</v>
      </c>
      <c r="D5479">
        <v>7362096</v>
      </c>
      <c r="E5479">
        <f t="shared" si="701"/>
        <v>857904</v>
      </c>
      <c r="F5479">
        <f t="shared" si="703"/>
        <v>19.038514106955802</v>
      </c>
      <c r="G5479">
        <f t="shared" si="699"/>
        <v>855179.5957689702</v>
      </c>
      <c r="I5479">
        <f t="shared" si="698"/>
        <v>-0.61004387883708533</v>
      </c>
      <c r="J5479">
        <f t="shared" si="704"/>
        <v>154.3310029512987</v>
      </c>
      <c r="K5479">
        <f t="shared" si="702"/>
        <v>855186.85533549031</v>
      </c>
    </row>
    <row r="5480" spans="1:11" x14ac:dyDescent="0.25">
      <c r="A5480" s="1">
        <v>44963.196527777778</v>
      </c>
      <c r="B5480">
        <v>192</v>
      </c>
      <c r="C5480">
        <f t="shared" si="700"/>
        <v>19.2</v>
      </c>
      <c r="D5480">
        <v>7362112</v>
      </c>
      <c r="E5480">
        <f t="shared" si="701"/>
        <v>857888</v>
      </c>
      <c r="F5480">
        <f t="shared" si="703"/>
        <v>19.043127989614206</v>
      </c>
      <c r="G5480">
        <f t="shared" si="699"/>
        <v>855163.03198595718</v>
      </c>
      <c r="I5480">
        <f t="shared" si="698"/>
        <v>-0.61005481458901289</v>
      </c>
      <c r="J5480">
        <f t="shared" si="704"/>
        <v>154.32887961724879</v>
      </c>
      <c r="K5480">
        <f t="shared" si="702"/>
        <v>855170.28171169967</v>
      </c>
    </row>
    <row r="5481" spans="1:11" x14ac:dyDescent="0.25">
      <c r="A5481" s="1">
        <v>44963.196585648147</v>
      </c>
      <c r="B5481">
        <v>192</v>
      </c>
      <c r="C5481">
        <f t="shared" si="700"/>
        <v>19.2</v>
      </c>
      <c r="D5481">
        <v>7362111</v>
      </c>
      <c r="E5481">
        <f t="shared" si="701"/>
        <v>857889</v>
      </c>
      <c r="F5481">
        <f t="shared" si="703"/>
        <v>19.047610047053801</v>
      </c>
      <c r="G5481">
        <f t="shared" si="699"/>
        <v>855163.43986400333</v>
      </c>
      <c r="I5481">
        <f t="shared" si="698"/>
        <v>-0.61005451318890713</v>
      </c>
      <c r="J5481">
        <f t="shared" si="704"/>
        <v>154.32893814558884</v>
      </c>
      <c r="K5481">
        <f t="shared" si="702"/>
        <v>855170.73855300015</v>
      </c>
    </row>
    <row r="5482" spans="1:11" x14ac:dyDescent="0.25">
      <c r="A5482" s="1">
        <v>44963.196643518517</v>
      </c>
      <c r="B5482">
        <v>192</v>
      </c>
      <c r="C5482">
        <f t="shared" si="700"/>
        <v>19.2</v>
      </c>
      <c r="D5482">
        <v>7362102</v>
      </c>
      <c r="E5482">
        <f t="shared" si="701"/>
        <v>857898</v>
      </c>
      <c r="F5482">
        <f t="shared" si="703"/>
        <v>19.051964045709408</v>
      </c>
      <c r="G5482">
        <f t="shared" si="699"/>
        <v>855171.84308291378</v>
      </c>
      <c r="I5482">
        <f t="shared" si="698"/>
        <v>-0.61004895244043167</v>
      </c>
      <c r="J5482">
        <f t="shared" si="704"/>
        <v>154.33001790442674</v>
      </c>
      <c r="K5482">
        <f t="shared" si="702"/>
        <v>855179.16658002918</v>
      </c>
    </row>
    <row r="5483" spans="1:11" x14ac:dyDescent="0.25">
      <c r="A5483" s="1">
        <v>44963.196701388886</v>
      </c>
      <c r="B5483">
        <v>192</v>
      </c>
      <c r="C5483">
        <f t="shared" si="700"/>
        <v>19.2</v>
      </c>
      <c r="D5483">
        <v>7362089</v>
      </c>
      <c r="E5483">
        <f t="shared" si="701"/>
        <v>857911</v>
      </c>
      <c r="F5483">
        <f t="shared" si="703"/>
        <v>19.056193644403425</v>
      </c>
      <c r="G5483">
        <f t="shared" si="699"/>
        <v>855184.25190708076</v>
      </c>
      <c r="I5483">
        <f t="shared" si="698"/>
        <v>-0.61004075455147999</v>
      </c>
      <c r="J5483">
        <f t="shared" si="704"/>
        <v>154.33160947833258</v>
      </c>
      <c r="K5483">
        <f t="shared" si="702"/>
        <v>855191.58956507547</v>
      </c>
    </row>
    <row r="5484" spans="1:11" x14ac:dyDescent="0.25">
      <c r="A5484" s="1">
        <v>44963.196759259263</v>
      </c>
      <c r="B5484">
        <v>192</v>
      </c>
      <c r="C5484">
        <f t="shared" si="700"/>
        <v>19.2</v>
      </c>
      <c r="D5484">
        <v>7362089</v>
      </c>
      <c r="E5484">
        <f t="shared" si="701"/>
        <v>857911</v>
      </c>
      <c r="F5484">
        <f t="shared" si="703"/>
        <v>19.060302397420472</v>
      </c>
      <c r="G5484">
        <f t="shared" si="699"/>
        <v>855183.7116175025</v>
      </c>
      <c r="I5484">
        <f t="shared" si="698"/>
        <v>-0.61004113196561149</v>
      </c>
      <c r="J5484">
        <f t="shared" si="704"/>
        <v>154.33153621209792</v>
      </c>
      <c r="K5484">
        <f t="shared" si="702"/>
        <v>855191.01768755587</v>
      </c>
    </row>
    <row r="5485" spans="1:11" x14ac:dyDescent="0.25">
      <c r="A5485" s="1">
        <v>44963.196817129632</v>
      </c>
      <c r="B5485">
        <v>192</v>
      </c>
      <c r="C5485">
        <f t="shared" si="700"/>
        <v>19.2</v>
      </c>
      <c r="D5485">
        <v>7362101</v>
      </c>
      <c r="E5485">
        <f t="shared" si="701"/>
        <v>857899</v>
      </c>
      <c r="F5485">
        <f t="shared" si="703"/>
        <v>19.064293757494173</v>
      </c>
      <c r="G5485">
        <f t="shared" si="699"/>
        <v>855171.21909091808</v>
      </c>
      <c r="I5485">
        <f t="shared" si="698"/>
        <v>-0.6100493948720066</v>
      </c>
      <c r="J5485">
        <f t="shared" si="704"/>
        <v>154.32993200029438</v>
      </c>
      <c r="K5485">
        <f t="shared" si="702"/>
        <v>855178.49605775694</v>
      </c>
    </row>
    <row r="5486" spans="1:11" x14ac:dyDescent="0.25">
      <c r="A5486" s="1">
        <v>44963.196875000001</v>
      </c>
      <c r="B5486">
        <v>192</v>
      </c>
      <c r="C5486">
        <f t="shared" si="700"/>
        <v>19.2</v>
      </c>
      <c r="D5486">
        <v>7362096</v>
      </c>
      <c r="E5486">
        <f t="shared" si="701"/>
        <v>857904</v>
      </c>
      <c r="F5486">
        <f t="shared" si="703"/>
        <v>19.068171078708627</v>
      </c>
      <c r="G5486">
        <f t="shared" si="699"/>
        <v>855175.69581485249</v>
      </c>
      <c r="I5486">
        <f t="shared" si="698"/>
        <v>-0.61004640878643446</v>
      </c>
      <c r="J5486">
        <f t="shared" si="704"/>
        <v>154.33051177262246</v>
      </c>
      <c r="K5486">
        <f t="shared" si="702"/>
        <v>855183.02145424369</v>
      </c>
    </row>
    <row r="5487" spans="1:11" x14ac:dyDescent="0.25">
      <c r="A5487" s="1">
        <v>44963.196932870371</v>
      </c>
      <c r="B5487">
        <v>192</v>
      </c>
      <c r="C5487">
        <f t="shared" si="700"/>
        <v>19.2</v>
      </c>
      <c r="D5487">
        <v>7362086</v>
      </c>
      <c r="E5487">
        <f t="shared" si="701"/>
        <v>857914</v>
      </c>
      <c r="F5487">
        <f t="shared" si="703"/>
        <v>19.071937619316952</v>
      </c>
      <c r="G5487">
        <f t="shared" si="699"/>
        <v>855185.17364940036</v>
      </c>
      <c r="I5487">
        <f t="shared" si="698"/>
        <v>-0.610040143363625</v>
      </c>
      <c r="J5487">
        <f t="shared" si="704"/>
        <v>154.33172812498623</v>
      </c>
      <c r="K5487">
        <f t="shared" si="702"/>
        <v>855192.51565817033</v>
      </c>
    </row>
    <row r="5488" spans="1:11" x14ac:dyDescent="0.25">
      <c r="A5488" s="1">
        <v>44963.19699074074</v>
      </c>
      <c r="B5488">
        <v>192</v>
      </c>
      <c r="C5488">
        <f t="shared" si="700"/>
        <v>19.2</v>
      </c>
      <c r="D5488">
        <v>7362095</v>
      </c>
      <c r="E5488">
        <f t="shared" si="701"/>
        <v>857905</v>
      </c>
      <c r="F5488">
        <f t="shared" si="703"/>
        <v>19.075596544479325</v>
      </c>
      <c r="G5488">
        <f t="shared" si="699"/>
        <v>855175.71682402166</v>
      </c>
      <c r="I5488">
        <f t="shared" si="698"/>
        <v>-0.61004641592145459</v>
      </c>
      <c r="J5488">
        <f t="shared" si="704"/>
        <v>154.33051038734882</v>
      </c>
      <c r="K5488">
        <f t="shared" si="702"/>
        <v>855183.01064152969</v>
      </c>
    </row>
    <row r="5489" spans="1:11" x14ac:dyDescent="0.25">
      <c r="A5489" s="1">
        <v>44963.197048611109</v>
      </c>
      <c r="B5489">
        <v>193</v>
      </c>
      <c r="C5489">
        <f t="shared" si="700"/>
        <v>19.3</v>
      </c>
      <c r="D5489">
        <v>7362101</v>
      </c>
      <c r="E5489">
        <f t="shared" si="701"/>
        <v>857899</v>
      </c>
      <c r="F5489">
        <f t="shared" si="703"/>
        <v>19.082008071779917</v>
      </c>
      <c r="G5489">
        <f t="shared" si="699"/>
        <v>855168.89006186055</v>
      </c>
      <c r="I5489">
        <f t="shared" si="698"/>
        <v>-0.61005091255006316</v>
      </c>
      <c r="J5489">
        <f t="shared" si="704"/>
        <v>154.32963731572855</v>
      </c>
      <c r="K5489">
        <f t="shared" si="702"/>
        <v>855176.19590572419</v>
      </c>
    </row>
    <row r="5490" spans="1:11" x14ac:dyDescent="0.25">
      <c r="A5490" s="1">
        <v>44963.197106481479</v>
      </c>
      <c r="B5490">
        <v>193</v>
      </c>
      <c r="C5490">
        <f t="shared" si="700"/>
        <v>19.3</v>
      </c>
      <c r="D5490">
        <v>7362103</v>
      </c>
      <c r="E5490">
        <f t="shared" si="701"/>
        <v>857897</v>
      </c>
      <c r="F5490">
        <f t="shared" si="703"/>
        <v>19.088236412586205</v>
      </c>
      <c r="G5490">
        <f t="shared" si="699"/>
        <v>855166.07665928651</v>
      </c>
      <c r="I5490">
        <f t="shared" si="698"/>
        <v>-0.61005275857132923</v>
      </c>
      <c r="J5490">
        <f t="shared" si="704"/>
        <v>154.32927886353556</v>
      </c>
      <c r="K5490">
        <f t="shared" si="702"/>
        <v>855173.39801728376</v>
      </c>
    </row>
    <row r="5491" spans="1:11" x14ac:dyDescent="0.25">
      <c r="A5491" s="1">
        <v>44963.197164351855</v>
      </c>
      <c r="B5491">
        <v>193</v>
      </c>
      <c r="C5491">
        <f t="shared" si="700"/>
        <v>19.3</v>
      </c>
      <c r="D5491">
        <v>7362103</v>
      </c>
      <c r="E5491">
        <f t="shared" si="701"/>
        <v>857897</v>
      </c>
      <c r="F5491">
        <f t="shared" si="703"/>
        <v>19.094286800798027</v>
      </c>
      <c r="G5491">
        <f t="shared" si="699"/>
        <v>855165.28130613605</v>
      </c>
      <c r="I5491">
        <f t="shared" si="698"/>
        <v>-0.61005327669324128</v>
      </c>
      <c r="J5491">
        <f t="shared" si="704"/>
        <v>154.3291782541923</v>
      </c>
      <c r="K5491">
        <f t="shared" si="702"/>
        <v>855172.61271390424</v>
      </c>
    </row>
    <row r="5492" spans="1:11" x14ac:dyDescent="0.25">
      <c r="A5492" s="1">
        <v>44963.197222222225</v>
      </c>
      <c r="B5492">
        <v>193</v>
      </c>
      <c r="C5492">
        <f t="shared" si="700"/>
        <v>19.3</v>
      </c>
      <c r="D5492">
        <v>7362109</v>
      </c>
      <c r="E5492">
        <f t="shared" si="701"/>
        <v>857891</v>
      </c>
      <c r="F5492">
        <f t="shared" si="703"/>
        <v>19.100164320775228</v>
      </c>
      <c r="G5492">
        <f t="shared" si="699"/>
        <v>855158.52490621922</v>
      </c>
      <c r="I5492">
        <f t="shared" si="698"/>
        <v>-0.61005774178885275</v>
      </c>
      <c r="J5492">
        <f t="shared" si="704"/>
        <v>154.32831116849854</v>
      </c>
      <c r="K5492">
        <f t="shared" si="702"/>
        <v>855165.84470107884</v>
      </c>
    </row>
    <row r="5493" spans="1:11" x14ac:dyDescent="0.25">
      <c r="A5493" s="1">
        <v>44963.197280092594</v>
      </c>
      <c r="B5493">
        <v>193</v>
      </c>
      <c r="C5493">
        <f t="shared" si="700"/>
        <v>19.3</v>
      </c>
      <c r="D5493">
        <v>7362107</v>
      </c>
      <c r="E5493">
        <f t="shared" si="701"/>
        <v>857893</v>
      </c>
      <c r="F5493">
        <f t="shared" si="703"/>
        <v>19.105873911610221</v>
      </c>
      <c r="G5493">
        <f t="shared" si="699"/>
        <v>855159.76904234674</v>
      </c>
      <c r="I5493">
        <f t="shared" si="698"/>
        <v>-0.61005690388278466</v>
      </c>
      <c r="J5493">
        <f t="shared" si="704"/>
        <v>154.32847388991649</v>
      </c>
      <c r="K5493">
        <f t="shared" si="702"/>
        <v>855167.11481849826</v>
      </c>
    </row>
    <row r="5494" spans="1:11" x14ac:dyDescent="0.25">
      <c r="A5494" s="1">
        <v>44963.197337962964</v>
      </c>
      <c r="B5494">
        <v>193</v>
      </c>
      <c r="C5494">
        <f t="shared" si="700"/>
        <v>19.3</v>
      </c>
      <c r="D5494">
        <v>7362092</v>
      </c>
      <c r="E5494">
        <f t="shared" si="701"/>
        <v>857908</v>
      </c>
      <c r="F5494">
        <f t="shared" si="703"/>
        <v>19.111420371278502</v>
      </c>
      <c r="G5494">
        <f t="shared" si="699"/>
        <v>855173.99956182565</v>
      </c>
      <c r="I5494">
        <f t="shared" si="698"/>
        <v>-0.61004748879617965</v>
      </c>
      <c r="J5494">
        <f t="shared" si="704"/>
        <v>154.33030208471493</v>
      </c>
      <c r="K5494">
        <f t="shared" si="702"/>
        <v>855181.38474122027</v>
      </c>
    </row>
    <row r="5495" spans="1:11" x14ac:dyDescent="0.25">
      <c r="A5495" s="1">
        <v>44963.197395833333</v>
      </c>
      <c r="B5495">
        <v>193</v>
      </c>
      <c r="C5495">
        <f t="shared" si="700"/>
        <v>19.3</v>
      </c>
      <c r="D5495">
        <v>7362101</v>
      </c>
      <c r="E5495">
        <f t="shared" si="701"/>
        <v>857899</v>
      </c>
      <c r="F5495">
        <f t="shared" si="703"/>
        <v>19.116808360670547</v>
      </c>
      <c r="G5495">
        <f t="shared" si="699"/>
        <v>855164.31572764018</v>
      </c>
      <c r="I5495">
        <f t="shared" si="698"/>
        <v>-0.61005391813403687</v>
      </c>
      <c r="J5495">
        <f t="shared" si="704"/>
        <v>154.32905369702377</v>
      </c>
      <c r="K5495">
        <f t="shared" si="702"/>
        <v>855171.64048645296</v>
      </c>
    </row>
    <row r="5496" spans="1:11" x14ac:dyDescent="0.25">
      <c r="A5496" s="1">
        <v>44963.197453703702</v>
      </c>
      <c r="B5496">
        <v>193</v>
      </c>
      <c r="C5496">
        <f t="shared" si="700"/>
        <v>19.3</v>
      </c>
      <c r="D5496">
        <v>7362100</v>
      </c>
      <c r="E5496">
        <f t="shared" si="701"/>
        <v>857900</v>
      </c>
      <c r="F5496">
        <f t="shared" si="703"/>
        <v>19.12204240750853</v>
      </c>
      <c r="G5496">
        <f t="shared" si="699"/>
        <v>855164.6251631584</v>
      </c>
      <c r="I5496">
        <f t="shared" si="698"/>
        <v>-0.6100536934538251</v>
      </c>
      <c r="J5496">
        <f t="shared" si="704"/>
        <v>154.32909732640528</v>
      </c>
      <c r="K5496">
        <f t="shared" si="702"/>
        <v>855171.98103435477</v>
      </c>
    </row>
    <row r="5497" spans="1:11" x14ac:dyDescent="0.25">
      <c r="A5497" s="1">
        <v>44963.197511574072</v>
      </c>
      <c r="B5497">
        <v>193</v>
      </c>
      <c r="C5497">
        <f t="shared" si="700"/>
        <v>19.3</v>
      </c>
      <c r="D5497">
        <v>7362086</v>
      </c>
      <c r="E5497">
        <f t="shared" si="701"/>
        <v>857914</v>
      </c>
      <c r="F5497">
        <f t="shared" si="703"/>
        <v>19.127126910151144</v>
      </c>
      <c r="G5497">
        <f t="shared" si="699"/>
        <v>855177.91915735172</v>
      </c>
      <c r="I5497">
        <f t="shared" si="698"/>
        <v>-0.61004489592213262</v>
      </c>
      <c r="J5497">
        <f t="shared" si="704"/>
        <v>154.33080549209109</v>
      </c>
      <c r="K5497">
        <f t="shared" si="702"/>
        <v>855185.31407323747</v>
      </c>
    </row>
    <row r="5498" spans="1:11" x14ac:dyDescent="0.25">
      <c r="A5498" s="1">
        <v>44963.197569444441</v>
      </c>
      <c r="B5498">
        <v>193</v>
      </c>
      <c r="C5498">
        <f t="shared" si="700"/>
        <v>19.3</v>
      </c>
      <c r="D5498">
        <v>7362086</v>
      </c>
      <c r="E5498">
        <f t="shared" si="701"/>
        <v>857914</v>
      </c>
      <c r="F5498">
        <f t="shared" si="703"/>
        <v>19.132066141289684</v>
      </c>
      <c r="G5498">
        <f t="shared" si="699"/>
        <v>855177.27008859941</v>
      </c>
      <c r="I5498">
        <f t="shared" si="698"/>
        <v>-0.61004534655341558</v>
      </c>
      <c r="J5498">
        <f t="shared" si="704"/>
        <v>154.33071800403039</v>
      </c>
      <c r="K5498">
        <f t="shared" si="702"/>
        <v>855184.63118765759</v>
      </c>
    </row>
    <row r="5499" spans="1:11" x14ac:dyDescent="0.25">
      <c r="A5499" s="1">
        <v>44963.197627314818</v>
      </c>
      <c r="B5499">
        <v>193</v>
      </c>
      <c r="C5499">
        <f t="shared" si="700"/>
        <v>19.3</v>
      </c>
      <c r="D5499">
        <v>7362093</v>
      </c>
      <c r="E5499">
        <f t="shared" si="701"/>
        <v>857907</v>
      </c>
      <c r="F5499">
        <f t="shared" si="703"/>
        <v>19.136864251538551</v>
      </c>
      <c r="G5499">
        <f t="shared" si="699"/>
        <v>855169.65851709503</v>
      </c>
      <c r="I5499">
        <f t="shared" si="698"/>
        <v>-0.61005037900180115</v>
      </c>
      <c r="J5499">
        <f t="shared" si="704"/>
        <v>154.32974091491917</v>
      </c>
      <c r="K5499">
        <f t="shared" si="702"/>
        <v>855177.00454627268</v>
      </c>
    </row>
    <row r="5500" spans="1:11" x14ac:dyDescent="0.25">
      <c r="A5500" s="1">
        <v>44963.197685185187</v>
      </c>
      <c r="B5500">
        <v>193</v>
      </c>
      <c r="C5500">
        <f t="shared" si="700"/>
        <v>19.3</v>
      </c>
      <c r="D5500">
        <v>7362103</v>
      </c>
      <c r="E5500">
        <f t="shared" si="701"/>
        <v>857897</v>
      </c>
      <c r="F5500">
        <f t="shared" si="703"/>
        <v>19.141525272923165</v>
      </c>
      <c r="G5500">
        <f t="shared" si="699"/>
        <v>855159.07310877531</v>
      </c>
      <c r="I5500">
        <f t="shared" si="698"/>
        <v>-0.610057365826571</v>
      </c>
      <c r="J5500">
        <f t="shared" si="704"/>
        <v>154.32838418078853</v>
      </c>
      <c r="K5500">
        <f t="shared" si="702"/>
        <v>855166.4145964405</v>
      </c>
    </row>
    <row r="5501" spans="1:11" x14ac:dyDescent="0.25">
      <c r="A5501" s="1">
        <v>44963.197743055556</v>
      </c>
      <c r="B5501">
        <v>193</v>
      </c>
      <c r="C5501">
        <f t="shared" si="700"/>
        <v>19.3</v>
      </c>
      <c r="D5501">
        <v>7362091</v>
      </c>
      <c r="E5501">
        <f t="shared" si="701"/>
        <v>857909</v>
      </c>
      <c r="F5501">
        <f t="shared" si="703"/>
        <v>19.146053122268217</v>
      </c>
      <c r="G5501">
        <f t="shared" si="699"/>
        <v>855170.44573227037</v>
      </c>
      <c r="I5501">
        <f t="shared" si="698"/>
        <v>-0.61004982108398076</v>
      </c>
      <c r="J5501">
        <f t="shared" si="704"/>
        <v>154.3298492445922</v>
      </c>
      <c r="K5501">
        <f t="shared" si="702"/>
        <v>855177.85011046741</v>
      </c>
    </row>
    <row r="5502" spans="1:11" x14ac:dyDescent="0.25">
      <c r="A5502" s="1">
        <v>44963.197800925926</v>
      </c>
      <c r="B5502">
        <v>193</v>
      </c>
      <c r="C5502">
        <f t="shared" si="700"/>
        <v>19.3</v>
      </c>
      <c r="D5502">
        <v>7362086</v>
      </c>
      <c r="E5502">
        <f t="shared" si="701"/>
        <v>857914</v>
      </c>
      <c r="F5502">
        <f t="shared" si="703"/>
        <v>19.150451604489124</v>
      </c>
      <c r="G5502">
        <f t="shared" si="699"/>
        <v>855174.85429936543</v>
      </c>
      <c r="I5502">
        <f t="shared" ref="I5502:I5565" si="705">$P$2*K5502^3+$Q$2*K5502^2+$R$2*K5502+$S$2</f>
        <v>-0.6100469223073296</v>
      </c>
      <c r="J5502">
        <f t="shared" si="704"/>
        <v>154.3304120712811</v>
      </c>
      <c r="K5502">
        <f t="shared" si="702"/>
        <v>855182.24323824758</v>
      </c>
    </row>
    <row r="5503" spans="1:11" x14ac:dyDescent="0.25">
      <c r="A5503" s="1">
        <v>44963.197858796295</v>
      </c>
      <c r="B5503">
        <v>193</v>
      </c>
      <c r="C5503">
        <f t="shared" si="700"/>
        <v>19.3</v>
      </c>
      <c r="D5503">
        <v>7362085</v>
      </c>
      <c r="E5503">
        <f t="shared" si="701"/>
        <v>857915</v>
      </c>
      <c r="F5503">
        <f t="shared" si="703"/>
        <v>19.154724415789435</v>
      </c>
      <c r="G5503">
        <f t="shared" si="699"/>
        <v>855175.29021873127</v>
      </c>
      <c r="I5503">
        <f t="shared" si="705"/>
        <v>-0.6100466395008376</v>
      </c>
      <c r="J5503">
        <f t="shared" si="704"/>
        <v>154.33046697900073</v>
      </c>
      <c r="K5503">
        <f t="shared" si="702"/>
        <v>855182.67181889806</v>
      </c>
    </row>
    <row r="5504" spans="1:11" x14ac:dyDescent="0.25">
      <c r="A5504" s="1">
        <v>44963.197916666664</v>
      </c>
      <c r="B5504">
        <v>193</v>
      </c>
      <c r="C5504">
        <f t="shared" si="700"/>
        <v>19.3</v>
      </c>
      <c r="D5504">
        <v>7362078</v>
      </c>
      <c r="E5504">
        <f t="shared" si="701"/>
        <v>857922</v>
      </c>
      <c r="F5504">
        <f t="shared" si="703"/>
        <v>19.158875146766878</v>
      </c>
      <c r="G5504">
        <f t="shared" si="699"/>
        <v>855181.72595618072</v>
      </c>
      <c r="I5504">
        <f t="shared" si="705"/>
        <v>-0.61004237965094388</v>
      </c>
      <c r="J5504">
        <f t="shared" si="704"/>
        <v>154.33129399828783</v>
      </c>
      <c r="K5504">
        <f t="shared" si="702"/>
        <v>855189.12709452119</v>
      </c>
    </row>
    <row r="5505" spans="1:11" x14ac:dyDescent="0.25">
      <c r="A5505" s="1">
        <v>44963.197974537034</v>
      </c>
      <c r="B5505">
        <v>193</v>
      </c>
      <c r="C5505">
        <f t="shared" si="700"/>
        <v>19.3</v>
      </c>
      <c r="D5505">
        <v>7362078</v>
      </c>
      <c r="E5505">
        <f t="shared" si="701"/>
        <v>857922</v>
      </c>
      <c r="F5505">
        <f t="shared" si="703"/>
        <v>19.162907285430681</v>
      </c>
      <c r="G5505">
        <f t="shared" si="699"/>
        <v>855181.19623776665</v>
      </c>
      <c r="I5505">
        <f t="shared" si="705"/>
        <v>-0.61004273959787481</v>
      </c>
      <c r="J5505">
        <f t="shared" si="704"/>
        <v>154.33122412030866</v>
      </c>
      <c r="K5505">
        <f t="shared" si="702"/>
        <v>855188.58166393358</v>
      </c>
    </row>
    <row r="5506" spans="1:11" x14ac:dyDescent="0.25">
      <c r="A5506" s="1">
        <v>44963.19803240741</v>
      </c>
      <c r="B5506">
        <v>193</v>
      </c>
      <c r="C5506">
        <f t="shared" si="700"/>
        <v>19.3</v>
      </c>
      <c r="D5506">
        <v>7362082</v>
      </c>
      <c r="E5506">
        <f t="shared" si="701"/>
        <v>857918</v>
      </c>
      <c r="F5506">
        <f t="shared" si="703"/>
        <v>19.166824220132661</v>
      </c>
      <c r="G5506">
        <f t="shared" ref="G5506:G5569" si="706">E5506-($P$2*E5506^3+$Q$2*E5506^2+$R$2*E5506+$S$2)*F5506^2-($P$3*E5506+$Q$3)*F5506</f>
        <v>855176.69250547094</v>
      </c>
      <c r="I5506">
        <f t="shared" si="705"/>
        <v>-0.61004571672933305</v>
      </c>
      <c r="J5506">
        <f t="shared" si="704"/>
        <v>154.33064613534262</v>
      </c>
      <c r="K5506">
        <f t="shared" si="702"/>
        <v>855184.07021865062</v>
      </c>
    </row>
    <row r="5507" spans="1:11" x14ac:dyDescent="0.25">
      <c r="A5507" s="1">
        <v>44963.19809027778</v>
      </c>
      <c r="B5507">
        <v>193</v>
      </c>
      <c r="C5507">
        <f t="shared" ref="C5507:C5570" si="707">B5507/10</f>
        <v>19.3</v>
      </c>
      <c r="D5507">
        <v>7362100</v>
      </c>
      <c r="E5507">
        <f t="shared" ref="E5507:E5570" si="708">(8220000-D5507)</f>
        <v>857900</v>
      </c>
      <c r="F5507">
        <f t="shared" si="703"/>
        <v>19.170629242414584</v>
      </c>
      <c r="G5507">
        <f t="shared" si="706"/>
        <v>855158.24141838239</v>
      </c>
      <c r="I5507">
        <f t="shared" si="705"/>
        <v>-0.61005791367485018</v>
      </c>
      <c r="J5507">
        <f t="shared" si="704"/>
        <v>154.32827778783769</v>
      </c>
      <c r="K5507">
        <f t="shared" ref="K5507:K5570" si="709">E5507-I5506*F5507^2-J5506*F5507</f>
        <v>855165.58414927614</v>
      </c>
    </row>
    <row r="5508" spans="1:11" x14ac:dyDescent="0.25">
      <c r="A5508" s="1">
        <v>44963.198148148149</v>
      </c>
      <c r="B5508">
        <v>193</v>
      </c>
      <c r="C5508">
        <f t="shared" si="707"/>
        <v>19.3</v>
      </c>
      <c r="D5508">
        <v>7362097</v>
      </c>
      <c r="E5508">
        <f t="shared" si="708"/>
        <v>857903</v>
      </c>
      <c r="F5508">
        <f t="shared" ref="F5508:F5571" si="710">F5507+(C5508-F5507)/35</f>
        <v>19.174325549774167</v>
      </c>
      <c r="G5508">
        <f t="shared" si="706"/>
        <v>855160.74775659689</v>
      </c>
      <c r="I5508">
        <f t="shared" si="705"/>
        <v>-0.61005622091670764</v>
      </c>
      <c r="J5508">
        <f t="shared" ref="J5508:J5571" si="711">$P$3*K5508+$Q$3</f>
        <v>154.32860651965609</v>
      </c>
      <c r="K5508">
        <f t="shared" si="709"/>
        <v>855168.15005617449</v>
      </c>
    </row>
    <row r="5509" spans="1:11" x14ac:dyDescent="0.25">
      <c r="A5509" s="1">
        <v>44963.198206018518</v>
      </c>
      <c r="B5509">
        <v>193</v>
      </c>
      <c r="C5509">
        <f t="shared" si="707"/>
        <v>19.3</v>
      </c>
      <c r="D5509">
        <v>7362081</v>
      </c>
      <c r="E5509">
        <f t="shared" si="708"/>
        <v>857919</v>
      </c>
      <c r="F5509">
        <f t="shared" si="710"/>
        <v>19.177916248352048</v>
      </c>
      <c r="G5509">
        <f t="shared" si="706"/>
        <v>855176.23275265738</v>
      </c>
      <c r="I5509">
        <f t="shared" si="705"/>
        <v>-0.61004597885013812</v>
      </c>
      <c r="J5509">
        <f t="shared" si="711"/>
        <v>154.3305952449029</v>
      </c>
      <c r="K5509">
        <f t="shared" si="709"/>
        <v>855183.67299476464</v>
      </c>
    </row>
    <row r="5510" spans="1:11" x14ac:dyDescent="0.25">
      <c r="A5510" s="1">
        <v>44963.198263888888</v>
      </c>
      <c r="B5510">
        <v>193</v>
      </c>
      <c r="C5510">
        <f t="shared" si="707"/>
        <v>19.3</v>
      </c>
      <c r="D5510">
        <v>7362088</v>
      </c>
      <c r="E5510">
        <f t="shared" si="708"/>
        <v>857912</v>
      </c>
      <c r="F5510">
        <f t="shared" si="710"/>
        <v>19.181404355541989</v>
      </c>
      <c r="G5510">
        <f t="shared" si="706"/>
        <v>855168.79355941364</v>
      </c>
      <c r="I5510">
        <f t="shared" si="705"/>
        <v>-0.61005092674520955</v>
      </c>
      <c r="J5510">
        <f t="shared" si="711"/>
        <v>154.32963455943639</v>
      </c>
      <c r="K5510">
        <f t="shared" si="709"/>
        <v>855176.17439156398</v>
      </c>
    </row>
    <row r="5511" spans="1:11" x14ac:dyDescent="0.25">
      <c r="A5511" s="1">
        <v>44963.198321759257</v>
      </c>
      <c r="B5511">
        <v>193</v>
      </c>
      <c r="C5511">
        <f t="shared" si="707"/>
        <v>19.3</v>
      </c>
      <c r="D5511">
        <v>7362088</v>
      </c>
      <c r="E5511">
        <f t="shared" si="708"/>
        <v>857912</v>
      </c>
      <c r="F5511">
        <f t="shared" si="710"/>
        <v>19.184792802526506</v>
      </c>
      <c r="G5511">
        <f t="shared" si="706"/>
        <v>855168.34850215388</v>
      </c>
      <c r="I5511">
        <f t="shared" si="705"/>
        <v>-0.61005120609392838</v>
      </c>
      <c r="J5511">
        <f t="shared" si="711"/>
        <v>154.32958031770556</v>
      </c>
      <c r="K5511">
        <f t="shared" si="709"/>
        <v>855175.75100926997</v>
      </c>
    </row>
    <row r="5512" spans="1:11" x14ac:dyDescent="0.25">
      <c r="A5512" s="1">
        <v>44963.198379629626</v>
      </c>
      <c r="B5512">
        <v>193</v>
      </c>
      <c r="C5512">
        <f t="shared" si="707"/>
        <v>19.3</v>
      </c>
      <c r="D5512">
        <v>7362085</v>
      </c>
      <c r="E5512">
        <f t="shared" si="708"/>
        <v>857915</v>
      </c>
      <c r="F5512">
        <f t="shared" si="710"/>
        <v>19.188084436740034</v>
      </c>
      <c r="G5512">
        <f t="shared" si="706"/>
        <v>855170.90804013191</v>
      </c>
      <c r="I5512">
        <f t="shared" si="705"/>
        <v>-0.6100495102403477</v>
      </c>
      <c r="J5512">
        <f t="shared" si="711"/>
        <v>154.32990959981169</v>
      </c>
      <c r="K5512">
        <f t="shared" si="709"/>
        <v>855178.32121142361</v>
      </c>
    </row>
    <row r="5513" spans="1:11" x14ac:dyDescent="0.25">
      <c r="A5513" s="1">
        <v>44963.198437500003</v>
      </c>
      <c r="B5513">
        <v>193</v>
      </c>
      <c r="C5513">
        <f t="shared" si="707"/>
        <v>19.3</v>
      </c>
      <c r="D5513">
        <v>7362089</v>
      </c>
      <c r="E5513">
        <f t="shared" si="708"/>
        <v>857911</v>
      </c>
      <c r="F5513">
        <f t="shared" si="710"/>
        <v>19.191282024261749</v>
      </c>
      <c r="G5513">
        <f t="shared" si="706"/>
        <v>855166.49892291194</v>
      </c>
      <c r="I5513">
        <f t="shared" si="705"/>
        <v>-0.61005243024256506</v>
      </c>
      <c r="J5513">
        <f t="shared" si="711"/>
        <v>154.32934261806702</v>
      </c>
      <c r="K5513">
        <f t="shared" si="709"/>
        <v>855173.89565147355</v>
      </c>
    </row>
    <row r="5514" spans="1:11" x14ac:dyDescent="0.25">
      <c r="A5514" s="1">
        <v>44963.198495370372</v>
      </c>
      <c r="B5514">
        <v>193</v>
      </c>
      <c r="C5514">
        <f t="shared" si="707"/>
        <v>19.3</v>
      </c>
      <c r="D5514">
        <v>7362111</v>
      </c>
      <c r="E5514">
        <f t="shared" si="708"/>
        <v>857889</v>
      </c>
      <c r="F5514">
        <f t="shared" si="710"/>
        <v>19.194388252139984</v>
      </c>
      <c r="G5514">
        <f t="shared" si="706"/>
        <v>855144.15064120723</v>
      </c>
      <c r="I5514">
        <f t="shared" si="705"/>
        <v>-0.61006720333814923</v>
      </c>
      <c r="J5514">
        <f t="shared" si="711"/>
        <v>154.32647351712239</v>
      </c>
      <c r="K5514">
        <f t="shared" si="709"/>
        <v>855151.50096530735</v>
      </c>
    </row>
    <row r="5515" spans="1:11" x14ac:dyDescent="0.25">
      <c r="A5515" s="1">
        <v>44963.198553240742</v>
      </c>
      <c r="B5515">
        <v>193</v>
      </c>
      <c r="C5515">
        <f t="shared" si="707"/>
        <v>19.3</v>
      </c>
      <c r="D5515">
        <v>7362098</v>
      </c>
      <c r="E5515">
        <f t="shared" si="708"/>
        <v>857902</v>
      </c>
      <c r="F5515">
        <f t="shared" si="710"/>
        <v>19.197405730650271</v>
      </c>
      <c r="G5515">
        <f t="shared" si="706"/>
        <v>855156.71910125262</v>
      </c>
      <c r="I5515">
        <f t="shared" si="705"/>
        <v>-0.61005884890185136</v>
      </c>
      <c r="J5515">
        <f t="shared" si="711"/>
        <v>154.32809616226291</v>
      </c>
      <c r="K5515">
        <f t="shared" si="709"/>
        <v>855164.16647599579</v>
      </c>
    </row>
    <row r="5516" spans="1:11" x14ac:dyDescent="0.25">
      <c r="A5516" s="1">
        <v>44963.198611111111</v>
      </c>
      <c r="B5516">
        <v>193</v>
      </c>
      <c r="C5516">
        <f t="shared" si="707"/>
        <v>19.3</v>
      </c>
      <c r="D5516">
        <v>7362085</v>
      </c>
      <c r="E5516">
        <f t="shared" si="708"/>
        <v>857915</v>
      </c>
      <c r="F5516">
        <f t="shared" si="710"/>
        <v>19.200336995488833</v>
      </c>
      <c r="G5516">
        <f t="shared" si="706"/>
        <v>855169.29888162878</v>
      </c>
      <c r="I5516">
        <f t="shared" si="705"/>
        <v>-0.61005054792137636</v>
      </c>
      <c r="J5516">
        <f t="shared" si="711"/>
        <v>154.32970811590349</v>
      </c>
      <c r="K5516">
        <f t="shared" si="709"/>
        <v>855176.74853448465</v>
      </c>
    </row>
    <row r="5517" spans="1:11" x14ac:dyDescent="0.25">
      <c r="A5517" s="1">
        <v>44963.19866898148</v>
      </c>
      <c r="B5517">
        <v>193</v>
      </c>
      <c r="C5517">
        <f t="shared" si="707"/>
        <v>19.3</v>
      </c>
      <c r="D5517">
        <v>7362092</v>
      </c>
      <c r="E5517">
        <f t="shared" si="708"/>
        <v>857908</v>
      </c>
      <c r="F5517">
        <f t="shared" si="710"/>
        <v>19.203184509903437</v>
      </c>
      <c r="G5517">
        <f t="shared" si="706"/>
        <v>855161.94393249543</v>
      </c>
      <c r="I5517">
        <f t="shared" si="705"/>
        <v>-0.610055434700432</v>
      </c>
      <c r="J5517">
        <f t="shared" si="711"/>
        <v>154.32875919765928</v>
      </c>
      <c r="K5517">
        <f t="shared" si="709"/>
        <v>855169.34178000432</v>
      </c>
    </row>
    <row r="5518" spans="1:11" x14ac:dyDescent="0.25">
      <c r="A5518" s="1">
        <v>44963.19872685185</v>
      </c>
      <c r="B5518">
        <v>193</v>
      </c>
      <c r="C5518">
        <f t="shared" si="707"/>
        <v>19.3</v>
      </c>
      <c r="D5518">
        <v>7362092</v>
      </c>
      <c r="E5518">
        <f t="shared" si="708"/>
        <v>857908</v>
      </c>
      <c r="F5518">
        <f t="shared" si="710"/>
        <v>19.205950666763339</v>
      </c>
      <c r="G5518">
        <f t="shared" si="706"/>
        <v>855161.58068419108</v>
      </c>
      <c r="I5518">
        <f t="shared" si="705"/>
        <v>-0.61005566036756009</v>
      </c>
      <c r="J5518">
        <f t="shared" si="711"/>
        <v>154.32871537487756</v>
      </c>
      <c r="K5518">
        <f t="shared" si="709"/>
        <v>855168.99972252268</v>
      </c>
    </row>
    <row r="5519" spans="1:11" x14ac:dyDescent="0.25">
      <c r="A5519" s="1">
        <v>44963.198784722219</v>
      </c>
      <c r="B5519">
        <v>194</v>
      </c>
      <c r="C5519">
        <f t="shared" si="707"/>
        <v>19.399999999999999</v>
      </c>
      <c r="D5519">
        <v>7362074</v>
      </c>
      <c r="E5519">
        <f t="shared" si="708"/>
        <v>857926</v>
      </c>
      <c r="F5519">
        <f t="shared" si="710"/>
        <v>19.211494933427243</v>
      </c>
      <c r="G5519">
        <f t="shared" si="706"/>
        <v>855178.80377627152</v>
      </c>
      <c r="I5519">
        <f t="shared" si="705"/>
        <v>-0.61004426184012039</v>
      </c>
      <c r="J5519">
        <f t="shared" si="711"/>
        <v>154.33092859475948</v>
      </c>
      <c r="K5519">
        <f t="shared" si="709"/>
        <v>855186.27494762931</v>
      </c>
    </row>
    <row r="5520" spans="1:11" x14ac:dyDescent="0.25">
      <c r="A5520" s="1">
        <v>44963.198842592596</v>
      </c>
      <c r="B5520">
        <v>193</v>
      </c>
      <c r="C5520">
        <f t="shared" si="707"/>
        <v>19.3</v>
      </c>
      <c r="D5520">
        <v>7362065</v>
      </c>
      <c r="E5520">
        <f t="shared" si="708"/>
        <v>857935</v>
      </c>
      <c r="F5520">
        <f t="shared" si="710"/>
        <v>19.214023649615037</v>
      </c>
      <c r="G5520">
        <f t="shared" si="706"/>
        <v>855187.44728773308</v>
      </c>
      <c r="I5520">
        <f t="shared" si="705"/>
        <v>-0.61003857156747443</v>
      </c>
      <c r="J5520">
        <f t="shared" si="711"/>
        <v>154.33203324176876</v>
      </c>
      <c r="K5520">
        <f t="shared" si="709"/>
        <v>855194.89723857492</v>
      </c>
    </row>
    <row r="5521" spans="1:11" x14ac:dyDescent="0.25">
      <c r="A5521" s="1">
        <v>44963.198900462965</v>
      </c>
      <c r="B5521">
        <v>193</v>
      </c>
      <c r="C5521">
        <f t="shared" si="707"/>
        <v>19.3</v>
      </c>
      <c r="D5521">
        <v>7362069</v>
      </c>
      <c r="E5521">
        <f t="shared" si="708"/>
        <v>857931</v>
      </c>
      <c r="F5521">
        <f t="shared" si="710"/>
        <v>19.216480116768892</v>
      </c>
      <c r="G5521">
        <f t="shared" si="706"/>
        <v>855183.13559242606</v>
      </c>
      <c r="I5521">
        <f t="shared" si="705"/>
        <v>-0.61004143903842356</v>
      </c>
      <c r="J5521">
        <f t="shared" si="711"/>
        <v>154.33147660053623</v>
      </c>
      <c r="K5521">
        <f t="shared" si="709"/>
        <v>855190.5523911994</v>
      </c>
    </row>
    <row r="5522" spans="1:11" x14ac:dyDescent="0.25">
      <c r="A5522" s="1">
        <v>44963.198958333334</v>
      </c>
      <c r="B5522">
        <v>193</v>
      </c>
      <c r="C5522">
        <f t="shared" si="707"/>
        <v>19.3</v>
      </c>
      <c r="D5522">
        <v>7362079</v>
      </c>
      <c r="E5522">
        <f t="shared" si="708"/>
        <v>857921</v>
      </c>
      <c r="F5522">
        <f t="shared" si="710"/>
        <v>19.218866399146926</v>
      </c>
      <c r="G5522">
        <f t="shared" si="706"/>
        <v>855172.84941988438</v>
      </c>
      <c r="I5522">
        <f t="shared" si="705"/>
        <v>-0.61004823635572325</v>
      </c>
      <c r="J5522">
        <f t="shared" si="711"/>
        <v>154.330156940199</v>
      </c>
      <c r="K5522">
        <f t="shared" si="709"/>
        <v>855180.25181981199</v>
      </c>
    </row>
    <row r="5523" spans="1:11" x14ac:dyDescent="0.25">
      <c r="A5523" s="1">
        <v>44963.199016203704</v>
      </c>
      <c r="B5523">
        <v>193</v>
      </c>
      <c r="C5523">
        <f t="shared" si="707"/>
        <v>19.3</v>
      </c>
      <c r="D5523">
        <v>7362086</v>
      </c>
      <c r="E5523">
        <f t="shared" si="708"/>
        <v>857914</v>
      </c>
      <c r="F5523">
        <f t="shared" si="710"/>
        <v>19.221184502028443</v>
      </c>
      <c r="G5523">
        <f t="shared" si="706"/>
        <v>855165.56406377978</v>
      </c>
      <c r="I5523">
        <f t="shared" si="705"/>
        <v>-0.61005303680983125</v>
      </c>
      <c r="J5523">
        <f t="shared" si="711"/>
        <v>154.32922483510126</v>
      </c>
      <c r="K5523">
        <f t="shared" si="709"/>
        <v>855172.97629986994</v>
      </c>
    </row>
    <row r="5524" spans="1:11" x14ac:dyDescent="0.25">
      <c r="A5524" s="1">
        <v>44963.199074074073</v>
      </c>
      <c r="B5524">
        <v>193</v>
      </c>
      <c r="C5524">
        <f t="shared" si="707"/>
        <v>19.3</v>
      </c>
      <c r="D5524">
        <v>7362072</v>
      </c>
      <c r="E5524">
        <f t="shared" si="708"/>
        <v>857928</v>
      </c>
      <c r="F5524">
        <f t="shared" si="710"/>
        <v>19.223436373399061</v>
      </c>
      <c r="G5524">
        <f t="shared" si="706"/>
        <v>855179.23036152299</v>
      </c>
      <c r="I5524">
        <f t="shared" si="705"/>
        <v>-0.61004398050411568</v>
      </c>
      <c r="J5524">
        <f t="shared" si="711"/>
        <v>154.33098321363781</v>
      </c>
      <c r="K5524">
        <f t="shared" si="709"/>
        <v>855186.70127373724</v>
      </c>
    </row>
    <row r="5525" spans="1:11" x14ac:dyDescent="0.25">
      <c r="A5525" s="1">
        <v>44963.199131944442</v>
      </c>
      <c r="B5525">
        <v>193</v>
      </c>
      <c r="C5525">
        <f t="shared" si="707"/>
        <v>19.3</v>
      </c>
      <c r="D5525">
        <v>7362072</v>
      </c>
      <c r="E5525">
        <f t="shared" si="708"/>
        <v>857928</v>
      </c>
      <c r="F5525">
        <f t="shared" si="710"/>
        <v>19.225623905587661</v>
      </c>
      <c r="G5525">
        <f t="shared" si="706"/>
        <v>855178.9431438545</v>
      </c>
      <c r="I5525">
        <f t="shared" si="705"/>
        <v>-0.61004419394678544</v>
      </c>
      <c r="J5525">
        <f t="shared" si="711"/>
        <v>154.33094177567767</v>
      </c>
      <c r="K5525">
        <f t="shared" si="709"/>
        <v>855186.37783091294</v>
      </c>
    </row>
    <row r="5526" spans="1:11" x14ac:dyDescent="0.25">
      <c r="A5526" s="1">
        <v>44963.199189814812</v>
      </c>
      <c r="B5526">
        <v>193</v>
      </c>
      <c r="C5526">
        <f t="shared" si="707"/>
        <v>19.3</v>
      </c>
      <c r="D5526">
        <v>7362074</v>
      </c>
      <c r="E5526">
        <f t="shared" si="708"/>
        <v>857926</v>
      </c>
      <c r="F5526">
        <f t="shared" si="710"/>
        <v>19.227748936856585</v>
      </c>
      <c r="G5526">
        <f t="shared" si="706"/>
        <v>855176.66957304254</v>
      </c>
      <c r="I5526">
        <f t="shared" si="705"/>
        <v>-0.61004569668253683</v>
      </c>
      <c r="J5526">
        <f t="shared" si="711"/>
        <v>154.3306500273917</v>
      </c>
      <c r="K5526">
        <f t="shared" si="709"/>
        <v>855184.10059792956</v>
      </c>
    </row>
    <row r="5527" spans="1:11" x14ac:dyDescent="0.25">
      <c r="A5527" s="1">
        <v>44963.199247685188</v>
      </c>
      <c r="B5527">
        <v>194</v>
      </c>
      <c r="C5527">
        <f t="shared" si="707"/>
        <v>19.399999999999999</v>
      </c>
      <c r="D5527">
        <v>7362077</v>
      </c>
      <c r="E5527">
        <f t="shared" si="708"/>
        <v>857923</v>
      </c>
      <c r="F5527">
        <f t="shared" si="710"/>
        <v>19.232670395803542</v>
      </c>
      <c r="G5527">
        <f t="shared" si="706"/>
        <v>855173.03158779524</v>
      </c>
      <c r="I5527">
        <f t="shared" si="705"/>
        <v>-0.61004809720616826</v>
      </c>
      <c r="J5527">
        <f t="shared" si="711"/>
        <v>154.33018395735951</v>
      </c>
      <c r="K5527">
        <f t="shared" si="709"/>
        <v>855180.46270149306</v>
      </c>
    </row>
    <row r="5528" spans="1:11" x14ac:dyDescent="0.25">
      <c r="A5528" s="1">
        <v>44963.199305555558</v>
      </c>
      <c r="B5528">
        <v>194</v>
      </c>
      <c r="C5528">
        <f t="shared" si="707"/>
        <v>19.399999999999999</v>
      </c>
      <c r="D5528">
        <v>7362077</v>
      </c>
      <c r="E5528">
        <f t="shared" si="708"/>
        <v>857923</v>
      </c>
      <c r="F5528">
        <f t="shared" si="710"/>
        <v>19.237451241637725</v>
      </c>
      <c r="G5528">
        <f t="shared" si="706"/>
        <v>855172.40393927228</v>
      </c>
      <c r="I5528">
        <f t="shared" si="705"/>
        <v>-0.61004850352341344</v>
      </c>
      <c r="J5528">
        <f t="shared" si="711"/>
        <v>154.3301050669026</v>
      </c>
      <c r="K5528">
        <f t="shared" si="709"/>
        <v>855179.84692426608</v>
      </c>
    </row>
    <row r="5529" spans="1:11" x14ac:dyDescent="0.25">
      <c r="A5529" s="1">
        <v>44963.199363425927</v>
      </c>
      <c r="B5529">
        <v>194</v>
      </c>
      <c r="C5529">
        <f t="shared" si="707"/>
        <v>19.399999999999999</v>
      </c>
      <c r="D5529">
        <v>7362082</v>
      </c>
      <c r="E5529">
        <f t="shared" si="708"/>
        <v>857918</v>
      </c>
      <c r="F5529">
        <f t="shared" si="710"/>
        <v>19.242095491876647</v>
      </c>
      <c r="G5529">
        <f t="shared" si="706"/>
        <v>855166.80784881162</v>
      </c>
      <c r="I5529">
        <f t="shared" si="705"/>
        <v>-0.61005220247595282</v>
      </c>
      <c r="J5529">
        <f t="shared" si="711"/>
        <v>154.32938684526323</v>
      </c>
      <c r="K5529">
        <f t="shared" si="709"/>
        <v>855174.24086560076</v>
      </c>
    </row>
    <row r="5530" spans="1:11" x14ac:dyDescent="0.25">
      <c r="A5530" s="1">
        <v>44963.199421296296</v>
      </c>
      <c r="B5530">
        <v>194</v>
      </c>
      <c r="C5530">
        <f t="shared" si="707"/>
        <v>19.399999999999999</v>
      </c>
      <c r="D5530">
        <v>7362080</v>
      </c>
      <c r="E5530">
        <f t="shared" si="708"/>
        <v>857920</v>
      </c>
      <c r="F5530">
        <f t="shared" si="710"/>
        <v>19.246607049251601</v>
      </c>
      <c r="G5530">
        <f t="shared" si="706"/>
        <v>855168.21016719041</v>
      </c>
      <c r="I5530">
        <f t="shared" si="705"/>
        <v>-0.61005126236694884</v>
      </c>
      <c r="J5530">
        <f t="shared" si="711"/>
        <v>154.329569391012</v>
      </c>
      <c r="K5530">
        <f t="shared" si="709"/>
        <v>855175.66572127282</v>
      </c>
    </row>
    <row r="5531" spans="1:11" x14ac:dyDescent="0.25">
      <c r="A5531" s="1">
        <v>44963.199479166666</v>
      </c>
      <c r="B5531">
        <v>194</v>
      </c>
      <c r="C5531">
        <f t="shared" si="707"/>
        <v>19.399999999999999</v>
      </c>
      <c r="D5531">
        <v>7362066</v>
      </c>
      <c r="E5531">
        <f t="shared" si="708"/>
        <v>857934</v>
      </c>
      <c r="F5531">
        <f t="shared" si="710"/>
        <v>19.250989704987269</v>
      </c>
      <c r="G5531">
        <f t="shared" si="706"/>
        <v>855181.59677418252</v>
      </c>
      <c r="I5531">
        <f t="shared" si="705"/>
        <v>-0.61004240517677644</v>
      </c>
      <c r="J5531">
        <f t="shared" si="711"/>
        <v>154.33128904287184</v>
      </c>
      <c r="K5531">
        <f t="shared" si="709"/>
        <v>855189.08841516182</v>
      </c>
    </row>
    <row r="5532" spans="1:11" x14ac:dyDescent="0.25">
      <c r="A5532" s="1">
        <v>44963.199537037035</v>
      </c>
      <c r="B5532">
        <v>194</v>
      </c>
      <c r="C5532">
        <f t="shared" si="707"/>
        <v>19.399999999999999</v>
      </c>
      <c r="D5532">
        <v>7362066</v>
      </c>
      <c r="E5532">
        <f t="shared" si="708"/>
        <v>857934</v>
      </c>
      <c r="F5532">
        <f t="shared" si="710"/>
        <v>19.255247141987631</v>
      </c>
      <c r="G5532">
        <f t="shared" si="706"/>
        <v>855181.03792713652</v>
      </c>
      <c r="I5532">
        <f t="shared" si="705"/>
        <v>-0.61004279680241635</v>
      </c>
      <c r="J5532">
        <f t="shared" si="711"/>
        <v>154.33121301490223</v>
      </c>
      <c r="K5532">
        <f t="shared" si="709"/>
        <v>855188.49498099834</v>
      </c>
    </row>
    <row r="5533" spans="1:11" x14ac:dyDescent="0.25">
      <c r="A5533" s="1">
        <v>44963.199594907404</v>
      </c>
      <c r="B5533">
        <v>194</v>
      </c>
      <c r="C5533">
        <f t="shared" si="707"/>
        <v>19.399999999999999</v>
      </c>
      <c r="D5533">
        <v>7362068</v>
      </c>
      <c r="E5533">
        <f t="shared" si="708"/>
        <v>857932</v>
      </c>
      <c r="F5533">
        <f t="shared" si="710"/>
        <v>19.259382937930841</v>
      </c>
      <c r="G5533">
        <f t="shared" si="706"/>
        <v>855178.50051314943</v>
      </c>
      <c r="I5533">
        <f t="shared" si="705"/>
        <v>-0.61004447265775397</v>
      </c>
      <c r="J5533">
        <f t="shared" si="711"/>
        <v>154.33088766616265</v>
      </c>
      <c r="K5533">
        <f t="shared" si="709"/>
        <v>855185.95548062597</v>
      </c>
    </row>
    <row r="5534" spans="1:11" x14ac:dyDescent="0.25">
      <c r="A5534" s="1">
        <v>44963.199652777781</v>
      </c>
      <c r="B5534">
        <v>194</v>
      </c>
      <c r="C5534">
        <f t="shared" si="707"/>
        <v>19.399999999999999</v>
      </c>
      <c r="D5534">
        <v>7362059</v>
      </c>
      <c r="E5534">
        <f t="shared" si="708"/>
        <v>857941</v>
      </c>
      <c r="F5534">
        <f t="shared" si="710"/>
        <v>19.263400568275674</v>
      </c>
      <c r="G5534">
        <f t="shared" si="706"/>
        <v>855186.94867798686</v>
      </c>
      <c r="I5534">
        <f t="shared" si="705"/>
        <v>-0.61003887549151947</v>
      </c>
      <c r="J5534">
        <f t="shared" si="711"/>
        <v>154.33197424494881</v>
      </c>
      <c r="K5534">
        <f t="shared" si="709"/>
        <v>855194.43674056767</v>
      </c>
    </row>
    <row r="5535" spans="1:11" x14ac:dyDescent="0.25">
      <c r="A5535" s="1">
        <v>44963.19971064815</v>
      </c>
      <c r="B5535">
        <v>194</v>
      </c>
      <c r="C5535">
        <f t="shared" si="707"/>
        <v>19.399999999999999</v>
      </c>
      <c r="D5535">
        <v>7362073</v>
      </c>
      <c r="E5535">
        <f t="shared" si="708"/>
        <v>857927</v>
      </c>
      <c r="F5535">
        <f t="shared" si="710"/>
        <v>19.267303409182084</v>
      </c>
      <c r="G5535">
        <f t="shared" si="706"/>
        <v>855172.47456181317</v>
      </c>
      <c r="I5535">
        <f t="shared" si="705"/>
        <v>-0.61004846643230282</v>
      </c>
      <c r="J5535">
        <f t="shared" si="711"/>
        <v>154.33011226853415</v>
      </c>
      <c r="K5535">
        <f t="shared" si="709"/>
        <v>855179.90313639713</v>
      </c>
    </row>
    <row r="5536" spans="1:11" x14ac:dyDescent="0.25">
      <c r="A5536" s="1">
        <v>44963.19976851852</v>
      </c>
      <c r="B5536">
        <v>194</v>
      </c>
      <c r="C5536">
        <f t="shared" si="707"/>
        <v>19.399999999999999</v>
      </c>
      <c r="D5536">
        <v>7362096</v>
      </c>
      <c r="E5536">
        <f t="shared" si="708"/>
        <v>857904</v>
      </c>
      <c r="F5536">
        <f t="shared" si="710"/>
        <v>19.27109474034831</v>
      </c>
      <c r="G5536">
        <f t="shared" si="706"/>
        <v>855149.03963217139</v>
      </c>
      <c r="I5536">
        <f t="shared" si="705"/>
        <v>-0.6100639412911163</v>
      </c>
      <c r="J5536">
        <f t="shared" si="711"/>
        <v>154.32710712720086</v>
      </c>
      <c r="K5536">
        <f t="shared" si="709"/>
        <v>855156.44659083011</v>
      </c>
    </row>
    <row r="5537" spans="1:11" x14ac:dyDescent="0.25">
      <c r="A5537" s="1">
        <v>44963.199826388889</v>
      </c>
      <c r="B5537">
        <v>194</v>
      </c>
      <c r="C5537">
        <f t="shared" si="707"/>
        <v>19.399999999999999</v>
      </c>
      <c r="D5537">
        <v>7362083</v>
      </c>
      <c r="E5537">
        <f t="shared" si="708"/>
        <v>857917</v>
      </c>
      <c r="F5537">
        <f t="shared" si="710"/>
        <v>19.27477774776693</v>
      </c>
      <c r="G5537">
        <f t="shared" si="706"/>
        <v>855161.52087114006</v>
      </c>
      <c r="I5537">
        <f t="shared" si="705"/>
        <v>-0.6100556414019972</v>
      </c>
      <c r="J5537">
        <f t="shared" si="711"/>
        <v>154.32871905784947</v>
      </c>
      <c r="K5537">
        <f t="shared" si="709"/>
        <v>855169.02846985543</v>
      </c>
    </row>
    <row r="5538" spans="1:11" x14ac:dyDescent="0.25">
      <c r="A5538" s="1">
        <v>44963.199884259258</v>
      </c>
      <c r="B5538">
        <v>194</v>
      </c>
      <c r="C5538">
        <f t="shared" si="707"/>
        <v>19.399999999999999</v>
      </c>
      <c r="D5538">
        <v>7362083</v>
      </c>
      <c r="E5538">
        <f t="shared" si="708"/>
        <v>857917</v>
      </c>
      <c r="F5538">
        <f t="shared" si="710"/>
        <v>19.278355526402159</v>
      </c>
      <c r="G5538">
        <f t="shared" si="706"/>
        <v>855161.05135003384</v>
      </c>
      <c r="I5538">
        <f t="shared" si="705"/>
        <v>-0.61005597269189715</v>
      </c>
      <c r="J5538">
        <f t="shared" si="711"/>
        <v>154.32865472357173</v>
      </c>
      <c r="K5538">
        <f t="shared" si="709"/>
        <v>855168.52631047275</v>
      </c>
    </row>
    <row r="5539" spans="1:11" x14ac:dyDescent="0.25">
      <c r="A5539" s="1">
        <v>44963.199942129628</v>
      </c>
      <c r="B5539">
        <v>194</v>
      </c>
      <c r="C5539">
        <f t="shared" si="707"/>
        <v>19.399999999999999</v>
      </c>
      <c r="D5539">
        <v>7362083</v>
      </c>
      <c r="E5539">
        <f t="shared" si="708"/>
        <v>857917</v>
      </c>
      <c r="F5539">
        <f t="shared" si="710"/>
        <v>19.281831082790667</v>
      </c>
      <c r="G5539">
        <f t="shared" si="706"/>
        <v>855160.59525872592</v>
      </c>
      <c r="I5539">
        <f t="shared" si="705"/>
        <v>-0.61005627171657995</v>
      </c>
      <c r="J5539">
        <f t="shared" si="711"/>
        <v>154.32859665456175</v>
      </c>
      <c r="K5539">
        <f t="shared" si="709"/>
        <v>855168.07305445976</v>
      </c>
    </row>
    <row r="5540" spans="1:11" x14ac:dyDescent="0.25">
      <c r="A5540" s="1">
        <v>44963.199999999997</v>
      </c>
      <c r="B5540">
        <v>194</v>
      </c>
      <c r="C5540">
        <f t="shared" si="707"/>
        <v>19.399999999999999</v>
      </c>
      <c r="D5540">
        <v>7362096</v>
      </c>
      <c r="E5540">
        <f t="shared" si="708"/>
        <v>857904</v>
      </c>
      <c r="F5540">
        <f t="shared" si="710"/>
        <v>19.285207337568078</v>
      </c>
      <c r="G5540">
        <f t="shared" si="706"/>
        <v>855147.18765525101</v>
      </c>
      <c r="I5540">
        <f t="shared" si="705"/>
        <v>-0.61006513775003535</v>
      </c>
      <c r="J5540">
        <f t="shared" si="711"/>
        <v>154.32687473619126</v>
      </c>
      <c r="K5540">
        <f t="shared" si="709"/>
        <v>855154.63266938622</v>
      </c>
    </row>
    <row r="5541" spans="1:11" x14ac:dyDescent="0.25">
      <c r="A5541" s="1">
        <v>44963.200057870374</v>
      </c>
      <c r="B5541">
        <v>194</v>
      </c>
      <c r="C5541">
        <f t="shared" si="707"/>
        <v>19.399999999999999</v>
      </c>
      <c r="D5541">
        <v>7362101</v>
      </c>
      <c r="E5541">
        <f t="shared" si="708"/>
        <v>857899</v>
      </c>
      <c r="F5541">
        <f t="shared" si="710"/>
        <v>19.288487127923275</v>
      </c>
      <c r="G5541">
        <f t="shared" si="706"/>
        <v>855141.77092165139</v>
      </c>
      <c r="I5541">
        <f t="shared" si="705"/>
        <v>-0.610068694419866</v>
      </c>
      <c r="J5541">
        <f t="shared" si="711"/>
        <v>154.32618387810345</v>
      </c>
      <c r="K5541">
        <f t="shared" si="709"/>
        <v>855149.24019614782</v>
      </c>
    </row>
    <row r="5542" spans="1:11" x14ac:dyDescent="0.25">
      <c r="A5542" s="1">
        <v>44963.200115740743</v>
      </c>
      <c r="B5542">
        <v>194</v>
      </c>
      <c r="C5542">
        <f t="shared" si="707"/>
        <v>19.399999999999999</v>
      </c>
      <c r="D5542">
        <v>7362084</v>
      </c>
      <c r="E5542">
        <f t="shared" si="708"/>
        <v>857916</v>
      </c>
      <c r="F5542">
        <f t="shared" si="710"/>
        <v>19.291673209982612</v>
      </c>
      <c r="G5542">
        <f t="shared" si="706"/>
        <v>855158.30650033872</v>
      </c>
      <c r="I5542">
        <f t="shared" si="705"/>
        <v>-0.61005774611820207</v>
      </c>
      <c r="J5542">
        <f t="shared" si="711"/>
        <v>154.32831032773038</v>
      </c>
      <c r="K5542">
        <f t="shared" si="709"/>
        <v>855165.83813848661</v>
      </c>
    </row>
    <row r="5543" spans="1:11" x14ac:dyDescent="0.25">
      <c r="A5543" s="1">
        <v>44963.200173611112</v>
      </c>
      <c r="B5543">
        <v>194</v>
      </c>
      <c r="C5543">
        <f t="shared" si="707"/>
        <v>19.399999999999999</v>
      </c>
      <c r="D5543">
        <v>7362066</v>
      </c>
      <c r="E5543">
        <f t="shared" si="708"/>
        <v>857934</v>
      </c>
      <c r="F5543">
        <f t="shared" si="710"/>
        <v>19.294768261125967</v>
      </c>
      <c r="G5543">
        <f t="shared" si="706"/>
        <v>855175.85129004519</v>
      </c>
      <c r="I5543">
        <f t="shared" si="705"/>
        <v>-0.61004616675070433</v>
      </c>
      <c r="J5543">
        <f t="shared" si="711"/>
        <v>154.33055876404478</v>
      </c>
      <c r="K5543">
        <f t="shared" si="709"/>
        <v>855183.38824445975</v>
      </c>
    </row>
    <row r="5544" spans="1:11" x14ac:dyDescent="0.25">
      <c r="A5544" s="1">
        <v>44963.200231481482</v>
      </c>
      <c r="B5544">
        <v>194</v>
      </c>
      <c r="C5544">
        <f t="shared" si="707"/>
        <v>19.399999999999999</v>
      </c>
      <c r="D5544">
        <v>7362061</v>
      </c>
      <c r="E5544">
        <f t="shared" si="708"/>
        <v>857939</v>
      </c>
      <c r="F5544">
        <f t="shared" si="710"/>
        <v>19.297774882236652</v>
      </c>
      <c r="G5544">
        <f t="shared" si="706"/>
        <v>855180.44314560585</v>
      </c>
      <c r="I5544">
        <f t="shared" si="705"/>
        <v>-0.61004315821607269</v>
      </c>
      <c r="J5544">
        <f t="shared" si="711"/>
        <v>154.33114285150737</v>
      </c>
      <c r="K5544">
        <f t="shared" si="709"/>
        <v>855187.94732260692</v>
      </c>
    </row>
    <row r="5545" spans="1:11" x14ac:dyDescent="0.25">
      <c r="A5545" s="1">
        <v>44963.200289351851</v>
      </c>
      <c r="B5545">
        <v>194</v>
      </c>
      <c r="C5545">
        <f t="shared" si="707"/>
        <v>19.399999999999999</v>
      </c>
      <c r="D5545">
        <v>7362080</v>
      </c>
      <c r="E5545">
        <f t="shared" si="708"/>
        <v>857920</v>
      </c>
      <c r="F5545">
        <f t="shared" si="710"/>
        <v>19.300695599887032</v>
      </c>
      <c r="G5545">
        <f t="shared" si="706"/>
        <v>855161.11177046644</v>
      </c>
      <c r="I5545">
        <f t="shared" si="705"/>
        <v>-0.61005595511949584</v>
      </c>
      <c r="J5545">
        <f t="shared" si="711"/>
        <v>154.32865813602669</v>
      </c>
      <c r="K5545">
        <f t="shared" si="709"/>
        <v>855168.55294629314</v>
      </c>
    </row>
    <row r="5546" spans="1:11" x14ac:dyDescent="0.25">
      <c r="A5546" s="1">
        <v>44963.20034722222</v>
      </c>
      <c r="B5546">
        <v>194</v>
      </c>
      <c r="C5546">
        <f t="shared" si="707"/>
        <v>19.399999999999999</v>
      </c>
      <c r="D5546">
        <v>7362080</v>
      </c>
      <c r="E5546">
        <f t="shared" si="708"/>
        <v>857920</v>
      </c>
      <c r="F5546">
        <f t="shared" si="710"/>
        <v>19.303532868461687</v>
      </c>
      <c r="G5546">
        <f t="shared" si="706"/>
        <v>855160.73951525858</v>
      </c>
      <c r="I5546">
        <f t="shared" si="705"/>
        <v>-0.61005616512917216</v>
      </c>
      <c r="J5546">
        <f t="shared" si="711"/>
        <v>154.32861735331775</v>
      </c>
      <c r="K5546">
        <f t="shared" si="709"/>
        <v>855168.23461801361</v>
      </c>
    </row>
    <row r="5547" spans="1:11" x14ac:dyDescent="0.25">
      <c r="A5547" s="1">
        <v>44963.20040509259</v>
      </c>
      <c r="B5547">
        <v>194</v>
      </c>
      <c r="C5547">
        <f t="shared" si="707"/>
        <v>19.399999999999999</v>
      </c>
      <c r="D5547">
        <v>7362097</v>
      </c>
      <c r="E5547">
        <f t="shared" si="708"/>
        <v>857903</v>
      </c>
      <c r="F5547">
        <f t="shared" si="710"/>
        <v>19.306289072219926</v>
      </c>
      <c r="G5547">
        <f t="shared" si="706"/>
        <v>855143.42430876801</v>
      </c>
      <c r="I5547">
        <f t="shared" si="705"/>
        <v>-0.61006761616830729</v>
      </c>
      <c r="J5547">
        <f t="shared" si="711"/>
        <v>154.32639332685778</v>
      </c>
      <c r="K5547">
        <f t="shared" si="709"/>
        <v>855150.87504246796</v>
      </c>
    </row>
    <row r="5548" spans="1:11" x14ac:dyDescent="0.25">
      <c r="A5548" s="1">
        <v>44963.200462962966</v>
      </c>
      <c r="B5548">
        <v>194</v>
      </c>
      <c r="C5548">
        <f t="shared" si="707"/>
        <v>19.399999999999999</v>
      </c>
      <c r="D5548">
        <v>7362080</v>
      </c>
      <c r="E5548">
        <f t="shared" si="708"/>
        <v>857920</v>
      </c>
      <c r="F5548">
        <f t="shared" si="710"/>
        <v>19.308966527299358</v>
      </c>
      <c r="G5548">
        <f t="shared" si="706"/>
        <v>855160.02663588349</v>
      </c>
      <c r="I5548">
        <f t="shared" si="705"/>
        <v>-0.61005660219249902</v>
      </c>
      <c r="J5548">
        <f t="shared" si="711"/>
        <v>154.32853247742315</v>
      </c>
      <c r="K5548">
        <f t="shared" si="709"/>
        <v>855167.57212162227</v>
      </c>
    </row>
    <row r="5549" spans="1:11" x14ac:dyDescent="0.25">
      <c r="A5549" s="1">
        <v>44963.200520833336</v>
      </c>
      <c r="B5549">
        <v>194</v>
      </c>
      <c r="C5549">
        <f t="shared" si="707"/>
        <v>19.399999999999999</v>
      </c>
      <c r="D5549">
        <v>7362065</v>
      </c>
      <c r="E5549">
        <f t="shared" si="708"/>
        <v>857935</v>
      </c>
      <c r="F5549">
        <f t="shared" si="710"/>
        <v>19.311567483662234</v>
      </c>
      <c r="G5549">
        <f t="shared" si="706"/>
        <v>855174.6444537011</v>
      </c>
      <c r="I5549">
        <f t="shared" si="705"/>
        <v>-0.61004695968817468</v>
      </c>
      <c r="J5549">
        <f t="shared" si="711"/>
        <v>154.33040481365231</v>
      </c>
      <c r="K5549">
        <f t="shared" si="709"/>
        <v>855182.18658903148</v>
      </c>
    </row>
    <row r="5550" spans="1:11" x14ac:dyDescent="0.25">
      <c r="A5550" s="1">
        <v>44963.200578703705</v>
      </c>
      <c r="B5550">
        <v>194</v>
      </c>
      <c r="C5550">
        <f t="shared" si="707"/>
        <v>19.399999999999999</v>
      </c>
      <c r="D5550">
        <v>7362073</v>
      </c>
      <c r="E5550">
        <f t="shared" si="708"/>
        <v>857927</v>
      </c>
      <c r="F5550">
        <f t="shared" si="710"/>
        <v>19.31409412698617</v>
      </c>
      <c r="G5550">
        <f t="shared" si="706"/>
        <v>855166.33482738619</v>
      </c>
      <c r="I5550">
        <f t="shared" si="705"/>
        <v>-0.61005248250889543</v>
      </c>
      <c r="J5550">
        <f t="shared" si="711"/>
        <v>154.32933246907857</v>
      </c>
      <c r="K5550">
        <f t="shared" si="709"/>
        <v>855173.81643383158</v>
      </c>
    </row>
    <row r="5551" spans="1:11" x14ac:dyDescent="0.25">
      <c r="A5551" s="1">
        <v>44963.200636574074</v>
      </c>
      <c r="B5551">
        <v>194</v>
      </c>
      <c r="C5551">
        <f t="shared" si="707"/>
        <v>19.399999999999999</v>
      </c>
      <c r="D5551">
        <v>7362065</v>
      </c>
      <c r="E5551">
        <f t="shared" si="708"/>
        <v>857935</v>
      </c>
      <c r="F5551">
        <f t="shared" si="710"/>
        <v>19.31654858050085</v>
      </c>
      <c r="G5551">
        <f t="shared" si="706"/>
        <v>855173.99098482681</v>
      </c>
      <c r="I5551">
        <f t="shared" si="705"/>
        <v>-0.61004740069634245</v>
      </c>
      <c r="J5551">
        <f t="shared" si="711"/>
        <v>154.33031918982107</v>
      </c>
      <c r="K5551">
        <f t="shared" si="709"/>
        <v>855181.51825464168</v>
      </c>
    </row>
    <row r="5552" spans="1:11" x14ac:dyDescent="0.25">
      <c r="A5552" s="1">
        <v>44963.200694444444</v>
      </c>
      <c r="B5552">
        <v>194</v>
      </c>
      <c r="C5552">
        <f t="shared" si="707"/>
        <v>19.399999999999999</v>
      </c>
      <c r="D5552">
        <v>7362047</v>
      </c>
      <c r="E5552">
        <f t="shared" si="708"/>
        <v>857953</v>
      </c>
      <c r="F5552">
        <f t="shared" si="710"/>
        <v>19.318932906772254</v>
      </c>
      <c r="G5552">
        <f t="shared" si="706"/>
        <v>855191.62902582891</v>
      </c>
      <c r="I5552">
        <f t="shared" si="705"/>
        <v>-0.6100357412416838</v>
      </c>
      <c r="J5552">
        <f t="shared" si="711"/>
        <v>154.33258263628539</v>
      </c>
      <c r="K5552">
        <f t="shared" si="709"/>
        <v>855199.18552191486</v>
      </c>
    </row>
    <row r="5553" spans="1:11" x14ac:dyDescent="0.25">
      <c r="A5553" s="1">
        <v>44963.200752314813</v>
      </c>
      <c r="B5553">
        <v>194</v>
      </c>
      <c r="C5553">
        <f t="shared" si="707"/>
        <v>19.399999999999999</v>
      </c>
      <c r="D5553">
        <v>7362047</v>
      </c>
      <c r="E5553">
        <f t="shared" si="708"/>
        <v>857953</v>
      </c>
      <c r="F5553">
        <f t="shared" si="710"/>
        <v>19.321249109435904</v>
      </c>
      <c r="G5553">
        <f t="shared" si="706"/>
        <v>855191.32517431688</v>
      </c>
      <c r="I5553">
        <f t="shared" si="705"/>
        <v>-0.61003597287855971</v>
      </c>
      <c r="J5553">
        <f t="shared" si="711"/>
        <v>154.33253767459695</v>
      </c>
      <c r="K5553">
        <f t="shared" si="709"/>
        <v>855198.83457472932</v>
      </c>
    </row>
    <row r="5554" spans="1:11" x14ac:dyDescent="0.25">
      <c r="A5554" s="1">
        <v>44963.200810185182</v>
      </c>
      <c r="B5554">
        <v>195</v>
      </c>
      <c r="C5554">
        <f t="shared" si="707"/>
        <v>19.5</v>
      </c>
      <c r="D5554">
        <v>7362052</v>
      </c>
      <c r="E5554">
        <f t="shared" si="708"/>
        <v>857948</v>
      </c>
      <c r="F5554">
        <f t="shared" si="710"/>
        <v>19.326356277737734</v>
      </c>
      <c r="G5554">
        <f t="shared" si="706"/>
        <v>855185.66887681047</v>
      </c>
      <c r="I5554">
        <f t="shared" si="705"/>
        <v>-0.61003971301044346</v>
      </c>
      <c r="J5554">
        <f t="shared" si="711"/>
        <v>154.33181166616396</v>
      </c>
      <c r="K5554">
        <f t="shared" si="709"/>
        <v>855193.16773646721</v>
      </c>
    </row>
    <row r="5555" spans="1:11" x14ac:dyDescent="0.25">
      <c r="A5555" s="1">
        <v>44963.200868055559</v>
      </c>
      <c r="B5555">
        <v>194</v>
      </c>
      <c r="C5555">
        <f t="shared" si="707"/>
        <v>19.399999999999999</v>
      </c>
      <c r="D5555">
        <v>7362067</v>
      </c>
      <c r="E5555">
        <f t="shared" si="708"/>
        <v>857933</v>
      </c>
      <c r="F5555">
        <f t="shared" si="710"/>
        <v>19.328460384088086</v>
      </c>
      <c r="G5555">
        <f t="shared" si="706"/>
        <v>855170.43386687618</v>
      </c>
      <c r="I5555">
        <f t="shared" si="705"/>
        <v>-0.61004978285364542</v>
      </c>
      <c r="J5555">
        <f t="shared" si="711"/>
        <v>154.32985666764102</v>
      </c>
      <c r="K5555">
        <f t="shared" si="709"/>
        <v>855177.9080508647</v>
      </c>
    </row>
    <row r="5556" spans="1:11" x14ac:dyDescent="0.25">
      <c r="A5556" s="1">
        <v>44963.200925925928</v>
      </c>
      <c r="B5556">
        <v>194</v>
      </c>
      <c r="C5556">
        <f t="shared" si="707"/>
        <v>19.399999999999999</v>
      </c>
      <c r="D5556">
        <v>7362076</v>
      </c>
      <c r="E5556">
        <f t="shared" si="708"/>
        <v>857924</v>
      </c>
      <c r="F5556">
        <f t="shared" si="710"/>
        <v>19.330504373114142</v>
      </c>
      <c r="G5556">
        <f t="shared" si="706"/>
        <v>855161.19035627123</v>
      </c>
      <c r="I5556">
        <f t="shared" si="705"/>
        <v>-0.61005586974373383</v>
      </c>
      <c r="J5556">
        <f t="shared" si="711"/>
        <v>154.32867471546737</v>
      </c>
      <c r="K5556">
        <f t="shared" si="709"/>
        <v>855168.68235664791</v>
      </c>
    </row>
    <row r="5557" spans="1:11" x14ac:dyDescent="0.25">
      <c r="A5557" s="1">
        <v>44963.200983796298</v>
      </c>
      <c r="B5557">
        <v>194</v>
      </c>
      <c r="C5557">
        <f t="shared" si="707"/>
        <v>19.399999999999999</v>
      </c>
      <c r="D5557">
        <v>7362083</v>
      </c>
      <c r="E5557">
        <f t="shared" si="708"/>
        <v>857917</v>
      </c>
      <c r="F5557">
        <f t="shared" si="710"/>
        <v>19.332489962453739</v>
      </c>
      <c r="G5557">
        <f t="shared" si="706"/>
        <v>855153.94904871075</v>
      </c>
      <c r="I5557">
        <f t="shared" si="705"/>
        <v>-0.61006064228099655</v>
      </c>
      <c r="J5557">
        <f t="shared" si="711"/>
        <v>154.32774786848307</v>
      </c>
      <c r="K5557">
        <f t="shared" si="709"/>
        <v>855161.44787876168</v>
      </c>
    </row>
    <row r="5558" spans="1:11" x14ac:dyDescent="0.25">
      <c r="A5558" s="1">
        <v>44963.201041666667</v>
      </c>
      <c r="B5558">
        <v>194</v>
      </c>
      <c r="C5558">
        <f t="shared" si="707"/>
        <v>19.399999999999999</v>
      </c>
      <c r="D5558">
        <v>7362071</v>
      </c>
      <c r="E5558">
        <f t="shared" si="708"/>
        <v>857929</v>
      </c>
      <c r="F5558">
        <f t="shared" si="710"/>
        <v>19.334418820669345</v>
      </c>
      <c r="G5558">
        <f t="shared" si="706"/>
        <v>855165.66324502497</v>
      </c>
      <c r="I5558">
        <f t="shared" si="705"/>
        <v>-0.61005287905482974</v>
      </c>
      <c r="J5558">
        <f t="shared" si="711"/>
        <v>154.32925546805637</v>
      </c>
      <c r="K5558">
        <f t="shared" si="709"/>
        <v>855173.21540453366</v>
      </c>
    </row>
    <row r="5559" spans="1:11" x14ac:dyDescent="0.25">
      <c r="A5559" s="1">
        <v>44963.201099537036</v>
      </c>
      <c r="B5559">
        <v>195</v>
      </c>
      <c r="C5559">
        <f t="shared" si="707"/>
        <v>19.5</v>
      </c>
      <c r="D5559">
        <v>7362055</v>
      </c>
      <c r="E5559">
        <f t="shared" si="708"/>
        <v>857945</v>
      </c>
      <c r="F5559">
        <f t="shared" si="710"/>
        <v>19.339149711507364</v>
      </c>
      <c r="G5559">
        <f t="shared" si="706"/>
        <v>855180.99897905858</v>
      </c>
      <c r="I5559">
        <f t="shared" si="705"/>
        <v>-0.61004275069083824</v>
      </c>
      <c r="J5559">
        <f t="shared" si="711"/>
        <v>154.33122196677681</v>
      </c>
      <c r="K5559">
        <f t="shared" si="709"/>
        <v>855188.56485460175</v>
      </c>
    </row>
    <row r="5560" spans="1:11" x14ac:dyDescent="0.25">
      <c r="A5560" s="1">
        <v>44963.201157407406</v>
      </c>
      <c r="B5560">
        <v>194</v>
      </c>
      <c r="C5560">
        <f t="shared" si="707"/>
        <v>19.399999999999999</v>
      </c>
      <c r="D5560">
        <v>7362055</v>
      </c>
      <c r="E5560">
        <f t="shared" si="708"/>
        <v>857945</v>
      </c>
      <c r="F5560">
        <f t="shared" si="710"/>
        <v>19.340888291178583</v>
      </c>
      <c r="G5560">
        <f t="shared" si="706"/>
        <v>855180.77094742924</v>
      </c>
      <c r="I5560">
        <f t="shared" si="705"/>
        <v>-0.61004292828471784</v>
      </c>
      <c r="J5560">
        <f t="shared" si="711"/>
        <v>154.33118748952415</v>
      </c>
      <c r="K5560">
        <f t="shared" si="709"/>
        <v>855188.29574338277</v>
      </c>
    </row>
    <row r="5561" spans="1:11" x14ac:dyDescent="0.25">
      <c r="A5561" s="1">
        <v>44963.201215277775</v>
      </c>
      <c r="B5561">
        <v>194</v>
      </c>
      <c r="C5561">
        <f t="shared" si="707"/>
        <v>19.399999999999999</v>
      </c>
      <c r="D5561">
        <v>7362073</v>
      </c>
      <c r="E5561">
        <f t="shared" si="708"/>
        <v>857927</v>
      </c>
      <c r="F5561">
        <f t="shared" si="710"/>
        <v>19.342577197144909</v>
      </c>
      <c r="G5561">
        <f t="shared" si="706"/>
        <v>855162.59867030533</v>
      </c>
      <c r="I5561">
        <f t="shared" si="705"/>
        <v>-0.61005495051629655</v>
      </c>
      <c r="J5561">
        <f t="shared" si="711"/>
        <v>154.32885322164299</v>
      </c>
      <c r="K5561">
        <f t="shared" si="709"/>
        <v>855170.075681546</v>
      </c>
    </row>
    <row r="5562" spans="1:11" x14ac:dyDescent="0.25">
      <c r="A5562" s="1">
        <v>44963.201273148145</v>
      </c>
      <c r="B5562">
        <v>195</v>
      </c>
      <c r="C5562">
        <f t="shared" si="707"/>
        <v>19.5</v>
      </c>
      <c r="D5562">
        <v>7362066</v>
      </c>
      <c r="E5562">
        <f t="shared" si="708"/>
        <v>857934</v>
      </c>
      <c r="F5562">
        <f t="shared" si="710"/>
        <v>19.347074991512198</v>
      </c>
      <c r="G5562">
        <f t="shared" si="706"/>
        <v>855168.98962768517</v>
      </c>
      <c r="I5562">
        <f t="shared" si="705"/>
        <v>-0.61005068726195322</v>
      </c>
      <c r="J5562">
        <f t="shared" si="711"/>
        <v>154.32968106012862</v>
      </c>
      <c r="K5562">
        <f t="shared" si="709"/>
        <v>855176.53735140024</v>
      </c>
    </row>
    <row r="5563" spans="1:11" x14ac:dyDescent="0.25">
      <c r="A5563" s="1">
        <v>44963.201331018521</v>
      </c>
      <c r="B5563">
        <v>195</v>
      </c>
      <c r="C5563">
        <f t="shared" si="707"/>
        <v>19.5</v>
      </c>
      <c r="D5563">
        <v>7362048</v>
      </c>
      <c r="E5563">
        <f t="shared" si="708"/>
        <v>857952</v>
      </c>
      <c r="F5563">
        <f t="shared" si="710"/>
        <v>19.351444277468993</v>
      </c>
      <c r="G5563">
        <f t="shared" si="706"/>
        <v>855186.36734892754</v>
      </c>
      <c r="I5563">
        <f t="shared" si="705"/>
        <v>-0.61003919767076897</v>
      </c>
      <c r="J5563">
        <f t="shared" si="711"/>
        <v>154.33191170403296</v>
      </c>
      <c r="K5563">
        <f t="shared" si="709"/>
        <v>855193.94857922045</v>
      </c>
    </row>
    <row r="5564" spans="1:11" x14ac:dyDescent="0.25">
      <c r="A5564" s="1">
        <v>44963.201388888891</v>
      </c>
      <c r="B5564">
        <v>194</v>
      </c>
      <c r="C5564">
        <f t="shared" si="707"/>
        <v>19.399999999999999</v>
      </c>
      <c r="D5564">
        <v>7362058</v>
      </c>
      <c r="E5564">
        <f t="shared" si="708"/>
        <v>857942</v>
      </c>
      <c r="F5564">
        <f t="shared" si="710"/>
        <v>19.352831583827022</v>
      </c>
      <c r="G5564">
        <f t="shared" si="706"/>
        <v>855176.21277865814</v>
      </c>
      <c r="I5564">
        <f t="shared" si="705"/>
        <v>-0.61004594799025991</v>
      </c>
      <c r="J5564">
        <f t="shared" si="711"/>
        <v>154.33060123632725</v>
      </c>
      <c r="K5564">
        <f t="shared" si="709"/>
        <v>855183.71976065775</v>
      </c>
    </row>
    <row r="5565" spans="1:11" x14ac:dyDescent="0.25">
      <c r="A5565" s="1">
        <v>44963.20144675926</v>
      </c>
      <c r="B5565">
        <v>195</v>
      </c>
      <c r="C5565">
        <f t="shared" si="707"/>
        <v>19.5</v>
      </c>
      <c r="D5565">
        <v>7362050</v>
      </c>
      <c r="E5565">
        <f t="shared" si="708"/>
        <v>857950</v>
      </c>
      <c r="F5565">
        <f t="shared" si="710"/>
        <v>19.357036395717678</v>
      </c>
      <c r="G5565">
        <f t="shared" si="706"/>
        <v>855183.6394541529</v>
      </c>
      <c r="I5565">
        <f t="shared" si="705"/>
        <v>-0.61004101295789981</v>
      </c>
      <c r="J5565">
        <f t="shared" si="711"/>
        <v>154.3315593147646</v>
      </c>
      <c r="K5565">
        <f t="shared" si="709"/>
        <v>855191.19801476644</v>
      </c>
    </row>
    <row r="5566" spans="1:11" x14ac:dyDescent="0.25">
      <c r="A5566" s="1">
        <v>44963.201504629629</v>
      </c>
      <c r="B5566">
        <v>195</v>
      </c>
      <c r="C5566">
        <f t="shared" si="707"/>
        <v>19.5</v>
      </c>
      <c r="D5566">
        <v>7362046</v>
      </c>
      <c r="E5566">
        <f t="shared" si="708"/>
        <v>857954</v>
      </c>
      <c r="F5566">
        <f t="shared" si="710"/>
        <v>19.361121070125744</v>
      </c>
      <c r="G5566">
        <f t="shared" si="706"/>
        <v>855187.09284791676</v>
      </c>
      <c r="I5566">
        <f t="shared" ref="I5566:I5629" si="712">$P$2*K5566^3+$Q$2*K5566^2+$R$2*K5566+$S$2</f>
        <v>-0.61003873889764415</v>
      </c>
      <c r="J5566">
        <f t="shared" si="711"/>
        <v>154.33200076019133</v>
      </c>
      <c r="K5566">
        <f t="shared" si="709"/>
        <v>855194.64370454231</v>
      </c>
    </row>
    <row r="5567" spans="1:11" x14ac:dyDescent="0.25">
      <c r="A5567" s="1">
        <v>44963.201562499999</v>
      </c>
      <c r="B5567">
        <v>195</v>
      </c>
      <c r="C5567">
        <f t="shared" si="707"/>
        <v>19.5</v>
      </c>
      <c r="D5567">
        <v>7362046</v>
      </c>
      <c r="E5567">
        <f t="shared" si="708"/>
        <v>857954</v>
      </c>
      <c r="F5567">
        <f t="shared" si="710"/>
        <v>19.365089039550721</v>
      </c>
      <c r="G5567">
        <f t="shared" si="706"/>
        <v>855186.57251604251</v>
      </c>
      <c r="I5567">
        <f t="shared" si="712"/>
        <v>-0.61003908739900436</v>
      </c>
      <c r="J5567">
        <f t="shared" si="711"/>
        <v>154.33193310986204</v>
      </c>
      <c r="K5567">
        <f t="shared" si="709"/>
        <v>855194.11566181295</v>
      </c>
    </row>
    <row r="5568" spans="1:11" x14ac:dyDescent="0.25">
      <c r="A5568" s="1">
        <v>44963.201620370368</v>
      </c>
      <c r="B5568">
        <v>195</v>
      </c>
      <c r="C5568">
        <f t="shared" si="707"/>
        <v>19.5</v>
      </c>
      <c r="D5568">
        <v>7362064</v>
      </c>
      <c r="E5568">
        <f t="shared" si="708"/>
        <v>857936</v>
      </c>
      <c r="F5568">
        <f t="shared" si="710"/>
        <v>19.368943638420699</v>
      </c>
      <c r="G5568">
        <f t="shared" si="706"/>
        <v>855168.11637897603</v>
      </c>
      <c r="I5568">
        <f t="shared" si="712"/>
        <v>-0.61005129695695259</v>
      </c>
      <c r="J5568">
        <f t="shared" si="711"/>
        <v>154.32956267456495</v>
      </c>
      <c r="K5568">
        <f t="shared" si="709"/>
        <v>855175.61329623568</v>
      </c>
    </row>
    <row r="5569" spans="1:11" x14ac:dyDescent="0.25">
      <c r="A5569" s="1">
        <v>44963.201678240737</v>
      </c>
      <c r="B5569">
        <v>195</v>
      </c>
      <c r="C5569">
        <f t="shared" si="707"/>
        <v>19.5</v>
      </c>
      <c r="D5569">
        <v>7362087</v>
      </c>
      <c r="E5569">
        <f t="shared" si="708"/>
        <v>857913</v>
      </c>
      <c r="F5569">
        <f t="shared" si="710"/>
        <v>19.372688105894394</v>
      </c>
      <c r="G5569">
        <f t="shared" si="706"/>
        <v>855144.68841970537</v>
      </c>
      <c r="I5569">
        <f t="shared" si="712"/>
        <v>-0.61006675916319686</v>
      </c>
      <c r="J5569">
        <f t="shared" si="711"/>
        <v>154.32655979511071</v>
      </c>
      <c r="K5569">
        <f t="shared" si="709"/>
        <v>855152.17440570157</v>
      </c>
    </row>
    <row r="5570" spans="1:11" x14ac:dyDescent="0.25">
      <c r="A5570" s="1">
        <v>44963.201736111114</v>
      </c>
      <c r="B5570">
        <v>195</v>
      </c>
      <c r="C5570">
        <f t="shared" si="707"/>
        <v>19.5</v>
      </c>
      <c r="D5570">
        <v>7362085</v>
      </c>
      <c r="E5570">
        <f t="shared" si="708"/>
        <v>857915</v>
      </c>
      <c r="F5570">
        <f t="shared" si="710"/>
        <v>19.376325588583125</v>
      </c>
      <c r="G5570">
        <f t="shared" ref="G5570:G5633" si="713">E5570-($P$2*E5570^3+$Q$2*E5570^2+$R$2*E5570+$S$2)*F5570^2-($P$3*E5570+$Q$3)*F5570</f>
        <v>855146.20601816557</v>
      </c>
      <c r="I5570">
        <f t="shared" si="712"/>
        <v>-0.61006571136355292</v>
      </c>
      <c r="J5570">
        <f t="shared" si="711"/>
        <v>154.32676331962827</v>
      </c>
      <c r="K5570">
        <f t="shared" si="709"/>
        <v>855153.76301055925</v>
      </c>
    </row>
    <row r="5571" spans="1:11" x14ac:dyDescent="0.25">
      <c r="A5571" s="1">
        <v>44963.201793981483</v>
      </c>
      <c r="B5571">
        <v>195</v>
      </c>
      <c r="C5571">
        <f t="shared" ref="C5571:C5634" si="714">B5571/10</f>
        <v>19.5</v>
      </c>
      <c r="D5571">
        <v>7362055</v>
      </c>
      <c r="E5571">
        <f t="shared" ref="E5571:E5634" si="715">(8220000-D5571)</f>
        <v>857945</v>
      </c>
      <c r="F5571">
        <f t="shared" si="710"/>
        <v>19.379859143195034</v>
      </c>
      <c r="G5571">
        <f t="shared" si="713"/>
        <v>855175.66050612298</v>
      </c>
      <c r="I5571">
        <f t="shared" si="712"/>
        <v>-0.61004622702788891</v>
      </c>
      <c r="J5571">
        <f t="shared" si="711"/>
        <v>154.33054706120748</v>
      </c>
      <c r="K5571">
        <f t="shared" ref="K5571:K5634" si="716">E5571-I5570*F5571^2-J5570*F5571</f>
        <v>855183.29689829482</v>
      </c>
    </row>
    <row r="5572" spans="1:11" x14ac:dyDescent="0.25">
      <c r="A5572" s="1">
        <v>44963.201851851853</v>
      </c>
      <c r="B5572">
        <v>195</v>
      </c>
      <c r="C5572">
        <f t="shared" si="714"/>
        <v>19.5</v>
      </c>
      <c r="D5572">
        <v>7362049</v>
      </c>
      <c r="E5572">
        <f t="shared" si="715"/>
        <v>857951</v>
      </c>
      <c r="F5572">
        <f t="shared" ref="F5572:F5635" si="717">F5571+(C5572-F5571)/35</f>
        <v>19.383291739103747</v>
      </c>
      <c r="G5572">
        <f t="shared" si="713"/>
        <v>855181.19401129673</v>
      </c>
      <c r="I5572">
        <f t="shared" si="712"/>
        <v>-0.61004261684738725</v>
      </c>
      <c r="J5572">
        <f t="shared" ref="J5572:J5635" si="718">$P$3*K5572+$Q$3</f>
        <v>154.33124795043096</v>
      </c>
      <c r="K5572">
        <f t="shared" si="716"/>
        <v>855188.76766927855</v>
      </c>
    </row>
    <row r="5573" spans="1:11" x14ac:dyDescent="0.25">
      <c r="A5573" s="1">
        <v>44963.201909722222</v>
      </c>
      <c r="B5573">
        <v>195</v>
      </c>
      <c r="C5573">
        <f t="shared" si="714"/>
        <v>19.5</v>
      </c>
      <c r="D5573">
        <v>7362044</v>
      </c>
      <c r="E5573">
        <f t="shared" si="715"/>
        <v>857956</v>
      </c>
      <c r="F5573">
        <f t="shared" si="717"/>
        <v>19.386626260843641</v>
      </c>
      <c r="G5573">
        <f t="shared" si="713"/>
        <v>855185.74312450388</v>
      </c>
      <c r="I5573">
        <f t="shared" si="712"/>
        <v>-0.61003961451847377</v>
      </c>
      <c r="J5573">
        <f t="shared" si="718"/>
        <v>154.33183078554191</v>
      </c>
      <c r="K5573">
        <f t="shared" si="716"/>
        <v>855193.3169722301</v>
      </c>
    </row>
    <row r="5574" spans="1:11" x14ac:dyDescent="0.25">
      <c r="A5574" s="1">
        <v>44963.201967592591</v>
      </c>
      <c r="B5574">
        <v>195</v>
      </c>
      <c r="C5574">
        <f t="shared" si="714"/>
        <v>19.5</v>
      </c>
      <c r="D5574">
        <v>7362044</v>
      </c>
      <c r="E5574">
        <f t="shared" si="715"/>
        <v>857956</v>
      </c>
      <c r="F5574">
        <f t="shared" si="717"/>
        <v>19.389865510533824</v>
      </c>
      <c r="G5574">
        <f t="shared" si="713"/>
        <v>855185.31844991457</v>
      </c>
      <c r="I5574">
        <f t="shared" si="712"/>
        <v>-0.61003990208366277</v>
      </c>
      <c r="J5574">
        <f t="shared" si="718"/>
        <v>154.33177496292515</v>
      </c>
      <c r="K5574">
        <f t="shared" si="716"/>
        <v>855192.88125037611</v>
      </c>
    </row>
    <row r="5575" spans="1:11" x14ac:dyDescent="0.25">
      <c r="A5575" s="1">
        <v>44963.202025462961</v>
      </c>
      <c r="B5575">
        <v>195</v>
      </c>
      <c r="C5575">
        <f t="shared" si="714"/>
        <v>19.5</v>
      </c>
      <c r="D5575">
        <v>7362050</v>
      </c>
      <c r="E5575">
        <f t="shared" si="715"/>
        <v>857950</v>
      </c>
      <c r="F5575">
        <f t="shared" si="717"/>
        <v>19.393012210232857</v>
      </c>
      <c r="G5575">
        <f t="shared" si="713"/>
        <v>855178.92238025379</v>
      </c>
      <c r="I5575">
        <f t="shared" si="712"/>
        <v>-0.61004413229671417</v>
      </c>
      <c r="J5575">
        <f t="shared" si="718"/>
        <v>154.33095374450124</v>
      </c>
      <c r="K5575">
        <f t="shared" si="716"/>
        <v>855186.47125322628</v>
      </c>
    </row>
    <row r="5576" spans="1:11" x14ac:dyDescent="0.25">
      <c r="A5576" s="1">
        <v>44963.20208333333</v>
      </c>
      <c r="B5576">
        <v>195</v>
      </c>
      <c r="C5576">
        <f t="shared" si="714"/>
        <v>19.5</v>
      </c>
      <c r="D5576">
        <v>7362062</v>
      </c>
      <c r="E5576">
        <f t="shared" si="715"/>
        <v>857938</v>
      </c>
      <c r="F5576">
        <f t="shared" si="717"/>
        <v>19.396069004226206</v>
      </c>
      <c r="G5576">
        <f t="shared" si="713"/>
        <v>855166.55457591754</v>
      </c>
      <c r="I5576">
        <f t="shared" si="712"/>
        <v>-0.61005230244677067</v>
      </c>
      <c r="J5576">
        <f t="shared" si="718"/>
        <v>154.32936743318865</v>
      </c>
      <c r="K5576">
        <f t="shared" si="716"/>
        <v>855174.08934520255</v>
      </c>
    </row>
    <row r="5577" spans="1:11" x14ac:dyDescent="0.25">
      <c r="A5577" s="1">
        <v>44963.202141203707</v>
      </c>
      <c r="B5577">
        <v>195</v>
      </c>
      <c r="C5577">
        <f t="shared" si="714"/>
        <v>19.5</v>
      </c>
      <c r="D5577">
        <v>7362061</v>
      </c>
      <c r="E5577">
        <f t="shared" si="715"/>
        <v>857939</v>
      </c>
      <c r="F5577">
        <f t="shared" si="717"/>
        <v>19.399038461248313</v>
      </c>
      <c r="G5577">
        <f t="shared" si="713"/>
        <v>855167.16256971681</v>
      </c>
      <c r="I5577">
        <f t="shared" si="712"/>
        <v>-0.61005187632614299</v>
      </c>
      <c r="J5577">
        <f t="shared" si="718"/>
        <v>154.32945017587866</v>
      </c>
      <c r="K5577">
        <f t="shared" si="716"/>
        <v>855174.73519092589</v>
      </c>
    </row>
    <row r="5578" spans="1:11" x14ac:dyDescent="0.25">
      <c r="A5578" s="1">
        <v>44963.202199074076</v>
      </c>
      <c r="B5578">
        <v>195</v>
      </c>
      <c r="C5578">
        <f t="shared" si="714"/>
        <v>19.5</v>
      </c>
      <c r="D5578">
        <v>7362052</v>
      </c>
      <c r="E5578">
        <f t="shared" si="715"/>
        <v>857948</v>
      </c>
      <c r="F5578">
        <f t="shared" si="717"/>
        <v>19.401923076641218</v>
      </c>
      <c r="G5578">
        <f t="shared" si="713"/>
        <v>855175.75973837357</v>
      </c>
      <c r="I5578">
        <f t="shared" si="712"/>
        <v>-0.61004618768170082</v>
      </c>
      <c r="J5578">
        <f t="shared" si="718"/>
        <v>154.33055470028606</v>
      </c>
      <c r="K5578">
        <f t="shared" si="716"/>
        <v>855183.35652490624</v>
      </c>
    </row>
    <row r="5579" spans="1:11" x14ac:dyDescent="0.25">
      <c r="A5579" s="1">
        <v>44963.202256944445</v>
      </c>
      <c r="B5579">
        <v>195</v>
      </c>
      <c r="C5579">
        <f t="shared" si="714"/>
        <v>19.5</v>
      </c>
      <c r="D5579">
        <v>7362027</v>
      </c>
      <c r="E5579">
        <f t="shared" si="715"/>
        <v>857973</v>
      </c>
      <c r="F5579">
        <f t="shared" si="717"/>
        <v>19.404725274451469</v>
      </c>
      <c r="G5579">
        <f t="shared" si="713"/>
        <v>855200.32379153394</v>
      </c>
      <c r="I5579">
        <f t="shared" si="712"/>
        <v>-0.61002994488464191</v>
      </c>
      <c r="J5579">
        <f t="shared" si="718"/>
        <v>154.3337076555174</v>
      </c>
      <c r="K5579">
        <f t="shared" si="716"/>
        <v>855207.96682766813</v>
      </c>
    </row>
    <row r="5580" spans="1:11" x14ac:dyDescent="0.25">
      <c r="A5580" s="1">
        <v>44963.202314814815</v>
      </c>
      <c r="B5580">
        <v>195</v>
      </c>
      <c r="C5580">
        <f t="shared" si="714"/>
        <v>19.5</v>
      </c>
      <c r="D5580">
        <v>7362019</v>
      </c>
      <c r="E5580">
        <f t="shared" si="715"/>
        <v>857981</v>
      </c>
      <c r="F5580">
        <f t="shared" si="717"/>
        <v>19.407447409467142</v>
      </c>
      <c r="G5580">
        <f t="shared" si="713"/>
        <v>855207.94499987795</v>
      </c>
      <c r="I5580">
        <f t="shared" si="712"/>
        <v>-0.6100249428205643</v>
      </c>
      <c r="J5580">
        <f t="shared" si="718"/>
        <v>154.33467838933629</v>
      </c>
      <c r="K5580">
        <f t="shared" si="716"/>
        <v>855215.54386299895</v>
      </c>
    </row>
    <row r="5581" spans="1:11" x14ac:dyDescent="0.25">
      <c r="A5581" s="1">
        <v>44963.202372685184</v>
      </c>
      <c r="B5581">
        <v>195</v>
      </c>
      <c r="C5581">
        <f t="shared" si="714"/>
        <v>19.5</v>
      </c>
      <c r="D5581">
        <v>7362019</v>
      </c>
      <c r="E5581">
        <f t="shared" si="715"/>
        <v>857981</v>
      </c>
      <c r="F5581">
        <f t="shared" si="717"/>
        <v>19.410091769196651</v>
      </c>
      <c r="G5581">
        <f t="shared" si="713"/>
        <v>855207.59837278631</v>
      </c>
      <c r="I5581">
        <f t="shared" si="712"/>
        <v>-0.61002518459953847</v>
      </c>
      <c r="J5581">
        <f t="shared" si="718"/>
        <v>154.33463147066777</v>
      </c>
      <c r="K5581">
        <f t="shared" si="716"/>
        <v>855215.17764066067</v>
      </c>
    </row>
    <row r="5582" spans="1:11" x14ac:dyDescent="0.25">
      <c r="A5582" s="1">
        <v>44963.202430555553</v>
      </c>
      <c r="B5582">
        <v>195</v>
      </c>
      <c r="C5582">
        <f t="shared" si="714"/>
        <v>19.5</v>
      </c>
      <c r="D5582">
        <v>7362036</v>
      </c>
      <c r="E5582">
        <f t="shared" si="715"/>
        <v>857964</v>
      </c>
      <c r="F5582">
        <f t="shared" si="717"/>
        <v>19.412660575791033</v>
      </c>
      <c r="G5582">
        <f t="shared" si="713"/>
        <v>855190.30834469188</v>
      </c>
      <c r="I5582">
        <f t="shared" si="712"/>
        <v>-0.61003662732897757</v>
      </c>
      <c r="J5582">
        <f t="shared" si="718"/>
        <v>154.33241064173285</v>
      </c>
      <c r="K5582">
        <f t="shared" si="716"/>
        <v>855197.84302330634</v>
      </c>
    </row>
    <row r="5583" spans="1:11" x14ac:dyDescent="0.25">
      <c r="A5583" s="1">
        <v>44963.202488425923</v>
      </c>
      <c r="B5583">
        <v>195</v>
      </c>
      <c r="C5583">
        <f t="shared" si="714"/>
        <v>19.5</v>
      </c>
      <c r="D5583">
        <v>7362044</v>
      </c>
      <c r="E5583">
        <f t="shared" si="715"/>
        <v>857956</v>
      </c>
      <c r="F5583">
        <f t="shared" si="717"/>
        <v>19.415155987911291</v>
      </c>
      <c r="G5583">
        <f t="shared" si="713"/>
        <v>855182.0032372342</v>
      </c>
      <c r="I5583">
        <f t="shared" si="712"/>
        <v>-0.61004209103589424</v>
      </c>
      <c r="J5583">
        <f t="shared" si="718"/>
        <v>154.33135002789726</v>
      </c>
      <c r="K5583">
        <f t="shared" si="716"/>
        <v>855189.56443205045</v>
      </c>
    </row>
    <row r="5584" spans="1:11" x14ac:dyDescent="0.25">
      <c r="A5584" s="1">
        <v>44963.202546296299</v>
      </c>
      <c r="B5584">
        <v>195</v>
      </c>
      <c r="C5584">
        <f t="shared" si="714"/>
        <v>19.5</v>
      </c>
      <c r="D5584">
        <v>7362058</v>
      </c>
      <c r="E5584">
        <f t="shared" si="715"/>
        <v>857942</v>
      </c>
      <c r="F5584">
        <f t="shared" si="717"/>
        <v>19.417580102542399</v>
      </c>
      <c r="G5584">
        <f t="shared" si="713"/>
        <v>855167.7239697359</v>
      </c>
      <c r="I5584">
        <f t="shared" si="712"/>
        <v>-0.61005152320359535</v>
      </c>
      <c r="J5584">
        <f t="shared" si="718"/>
        <v>154.32951874342913</v>
      </c>
      <c r="K5584">
        <f t="shared" si="716"/>
        <v>855175.27039299929</v>
      </c>
    </row>
    <row r="5585" spans="1:11" x14ac:dyDescent="0.25">
      <c r="A5585" s="1">
        <v>44963.202604166669</v>
      </c>
      <c r="B5585">
        <v>195</v>
      </c>
      <c r="C5585">
        <f t="shared" si="714"/>
        <v>19.5</v>
      </c>
      <c r="D5585">
        <v>7362075</v>
      </c>
      <c r="E5585">
        <f t="shared" si="715"/>
        <v>857925</v>
      </c>
      <c r="F5585">
        <f t="shared" si="717"/>
        <v>19.419934956755473</v>
      </c>
      <c r="G5585">
        <f t="shared" si="713"/>
        <v>855150.46203818126</v>
      </c>
      <c r="I5585">
        <f t="shared" si="712"/>
        <v>-0.61006291540045898</v>
      </c>
      <c r="J5585">
        <f t="shared" si="718"/>
        <v>154.32730638324159</v>
      </c>
      <c r="K5585">
        <f t="shared" si="716"/>
        <v>855158.00187821256</v>
      </c>
    </row>
    <row r="5586" spans="1:11" x14ac:dyDescent="0.25">
      <c r="A5586" s="1">
        <v>44963.202662037038</v>
      </c>
      <c r="B5586">
        <v>195</v>
      </c>
      <c r="C5586">
        <f t="shared" si="714"/>
        <v>19.5</v>
      </c>
      <c r="D5586">
        <v>7362077</v>
      </c>
      <c r="E5586">
        <f t="shared" si="715"/>
        <v>857923</v>
      </c>
      <c r="F5586">
        <f t="shared" si="717"/>
        <v>19.422222529419603</v>
      </c>
      <c r="G5586">
        <f t="shared" si="713"/>
        <v>855148.16772862349</v>
      </c>
      <c r="I5586">
        <f t="shared" si="712"/>
        <v>-0.61006440056028033</v>
      </c>
      <c r="J5586">
        <f t="shared" si="718"/>
        <v>154.32701792303592</v>
      </c>
      <c r="K5586">
        <f t="shared" si="716"/>
        <v>855155.75031024695</v>
      </c>
    </row>
    <row r="5587" spans="1:11" x14ac:dyDescent="0.25">
      <c r="A5587" s="1">
        <v>44963.202719907407</v>
      </c>
      <c r="B5587">
        <v>195</v>
      </c>
      <c r="C5587">
        <f t="shared" si="714"/>
        <v>19.5</v>
      </c>
      <c r="D5587">
        <v>7362077</v>
      </c>
      <c r="E5587">
        <f t="shared" si="715"/>
        <v>857923</v>
      </c>
      <c r="F5587">
        <f t="shared" si="717"/>
        <v>19.424444742864758</v>
      </c>
      <c r="G5587">
        <f t="shared" si="713"/>
        <v>855147.8764964937</v>
      </c>
      <c r="I5587">
        <f t="shared" si="712"/>
        <v>-0.61006458796587093</v>
      </c>
      <c r="J5587">
        <f t="shared" si="718"/>
        <v>154.3269815228484</v>
      </c>
      <c r="K5587">
        <f t="shared" si="716"/>
        <v>855155.46618961415</v>
      </c>
    </row>
    <row r="5588" spans="1:11" x14ac:dyDescent="0.25">
      <c r="A5588" s="1">
        <v>44963.202777777777</v>
      </c>
      <c r="B5588">
        <v>195</v>
      </c>
      <c r="C5588">
        <f t="shared" si="714"/>
        <v>19.5</v>
      </c>
      <c r="D5588">
        <v>7362066</v>
      </c>
      <c r="E5588">
        <f t="shared" si="715"/>
        <v>857934</v>
      </c>
      <c r="F5588">
        <f t="shared" si="717"/>
        <v>19.426603464497195</v>
      </c>
      <c r="G5588">
        <f t="shared" si="713"/>
        <v>855158.563359753</v>
      </c>
      <c r="I5588">
        <f t="shared" si="712"/>
        <v>-0.61005751730345403</v>
      </c>
      <c r="J5588">
        <f t="shared" si="718"/>
        <v>154.32835476388661</v>
      </c>
      <c r="K5588">
        <f t="shared" si="716"/>
        <v>855166.18498364568</v>
      </c>
    </row>
    <row r="5589" spans="1:11" x14ac:dyDescent="0.25">
      <c r="A5589" s="1">
        <v>44963.202835648146</v>
      </c>
      <c r="B5589">
        <v>195</v>
      </c>
      <c r="C5589">
        <f t="shared" si="714"/>
        <v>19.5</v>
      </c>
      <c r="D5589">
        <v>7362053</v>
      </c>
      <c r="E5589">
        <f t="shared" si="715"/>
        <v>857947</v>
      </c>
      <c r="F5589">
        <f t="shared" si="717"/>
        <v>19.428700508368703</v>
      </c>
      <c r="G5589">
        <f t="shared" si="713"/>
        <v>855171.2528064698</v>
      </c>
      <c r="I5589">
        <f t="shared" si="712"/>
        <v>-0.61004914040532376</v>
      </c>
      <c r="J5589">
        <f t="shared" si="718"/>
        <v>154.32998140858291</v>
      </c>
      <c r="K5589">
        <f t="shared" si="716"/>
        <v>855178.88171275379</v>
      </c>
    </row>
    <row r="5590" spans="1:11" x14ac:dyDescent="0.25">
      <c r="A5590" s="1">
        <v>44963.202893518515</v>
      </c>
      <c r="B5590">
        <v>195</v>
      </c>
      <c r="C5590">
        <f t="shared" si="714"/>
        <v>19.5</v>
      </c>
      <c r="D5590">
        <v>7362061</v>
      </c>
      <c r="E5590">
        <f t="shared" si="715"/>
        <v>857939</v>
      </c>
      <c r="F5590">
        <f t="shared" si="717"/>
        <v>19.430737636701025</v>
      </c>
      <c r="G5590">
        <f t="shared" si="713"/>
        <v>855163.00783086719</v>
      </c>
      <c r="I5590">
        <f t="shared" si="712"/>
        <v>-0.61005461723362175</v>
      </c>
      <c r="J5590">
        <f t="shared" si="718"/>
        <v>154.32891794138033</v>
      </c>
      <c r="K5590">
        <f t="shared" si="716"/>
        <v>855170.58084962296</v>
      </c>
    </row>
    <row r="5591" spans="1:11" x14ac:dyDescent="0.25">
      <c r="A5591" s="1">
        <v>44963.202951388892</v>
      </c>
      <c r="B5591">
        <v>195</v>
      </c>
      <c r="C5591">
        <f t="shared" si="714"/>
        <v>19.5</v>
      </c>
      <c r="D5591">
        <v>7362069</v>
      </c>
      <c r="E5591">
        <f t="shared" si="715"/>
        <v>857931</v>
      </c>
      <c r="F5591">
        <f t="shared" si="717"/>
        <v>19.432716561366711</v>
      </c>
      <c r="G5591">
        <f t="shared" si="713"/>
        <v>855154.77049240086</v>
      </c>
      <c r="I5591">
        <f t="shared" si="712"/>
        <v>-0.61006005042247213</v>
      </c>
      <c r="J5591">
        <f t="shared" si="718"/>
        <v>154.32786281545003</v>
      </c>
      <c r="K5591">
        <f t="shared" si="716"/>
        <v>855162.34509405668</v>
      </c>
    </row>
    <row r="5592" spans="1:11" x14ac:dyDescent="0.25">
      <c r="A5592" s="1">
        <v>44963.203009259261</v>
      </c>
      <c r="B5592">
        <v>195</v>
      </c>
      <c r="C5592">
        <f t="shared" si="714"/>
        <v>19.5</v>
      </c>
      <c r="D5592">
        <v>7362056</v>
      </c>
      <c r="E5592">
        <f t="shared" si="715"/>
        <v>857944</v>
      </c>
      <c r="F5592">
        <f t="shared" si="717"/>
        <v>19.434638945327663</v>
      </c>
      <c r="G5592">
        <f t="shared" si="713"/>
        <v>855167.48283172667</v>
      </c>
      <c r="I5592">
        <f t="shared" si="712"/>
        <v>-0.61005162470524466</v>
      </c>
      <c r="J5592">
        <f t="shared" si="718"/>
        <v>154.32949903440945</v>
      </c>
      <c r="K5592">
        <f t="shared" si="716"/>
        <v>855175.11655480438</v>
      </c>
    </row>
    <row r="5593" spans="1:11" x14ac:dyDescent="0.25">
      <c r="A5593" s="1">
        <v>44963.203067129631</v>
      </c>
      <c r="B5593">
        <v>195</v>
      </c>
      <c r="C5593">
        <f t="shared" si="714"/>
        <v>19.5</v>
      </c>
      <c r="D5593">
        <v>7362039</v>
      </c>
      <c r="E5593">
        <f t="shared" si="715"/>
        <v>857961</v>
      </c>
      <c r="F5593">
        <f t="shared" si="717"/>
        <v>19.436506404032588</v>
      </c>
      <c r="G5593">
        <f t="shared" si="713"/>
        <v>855184.19136500719</v>
      </c>
      <c r="I5593">
        <f t="shared" si="712"/>
        <v>-0.61004059082336803</v>
      </c>
      <c r="J5593">
        <f t="shared" si="718"/>
        <v>154.33164126216528</v>
      </c>
      <c r="K5593">
        <f t="shared" si="716"/>
        <v>855191.83765288151</v>
      </c>
    </row>
    <row r="5594" spans="1:11" x14ac:dyDescent="0.25">
      <c r="A5594" s="1">
        <v>44963.203125</v>
      </c>
      <c r="B5594">
        <v>195</v>
      </c>
      <c r="C5594">
        <f t="shared" si="714"/>
        <v>19.5</v>
      </c>
      <c r="D5594">
        <v>7362039</v>
      </c>
      <c r="E5594">
        <f t="shared" si="715"/>
        <v>857961</v>
      </c>
      <c r="F5594">
        <f t="shared" si="717"/>
        <v>19.438320506774513</v>
      </c>
      <c r="G5594">
        <f t="shared" si="713"/>
        <v>855183.95363821101</v>
      </c>
      <c r="I5594">
        <f t="shared" si="712"/>
        <v>-0.6100407774319766</v>
      </c>
      <c r="J5594">
        <f t="shared" si="718"/>
        <v>154.33160503663089</v>
      </c>
      <c r="K5594">
        <f t="shared" si="716"/>
        <v>855191.55489549891</v>
      </c>
    </row>
    <row r="5595" spans="1:11" x14ac:dyDescent="0.25">
      <c r="A5595" s="1">
        <v>44963.203182870369</v>
      </c>
      <c r="B5595">
        <v>195</v>
      </c>
      <c r="C5595">
        <f t="shared" si="714"/>
        <v>19.5</v>
      </c>
      <c r="D5595">
        <v>7362057</v>
      </c>
      <c r="E5595">
        <f t="shared" si="715"/>
        <v>857943</v>
      </c>
      <c r="F5595">
        <f t="shared" si="717"/>
        <v>19.440082778009526</v>
      </c>
      <c r="G5595">
        <f t="shared" si="713"/>
        <v>855165.77221599268</v>
      </c>
      <c r="I5595">
        <f t="shared" si="712"/>
        <v>-0.61005280642145443</v>
      </c>
      <c r="J5595">
        <f t="shared" si="718"/>
        <v>154.32926957200894</v>
      </c>
      <c r="K5595">
        <f t="shared" si="716"/>
        <v>855173.32549253583</v>
      </c>
    </row>
    <row r="5596" spans="1:11" x14ac:dyDescent="0.25">
      <c r="A5596" s="1">
        <v>44963.203240740739</v>
      </c>
      <c r="B5596">
        <v>196</v>
      </c>
      <c r="C5596">
        <f t="shared" si="714"/>
        <v>19.600000000000001</v>
      </c>
      <c r="D5596">
        <v>7362076</v>
      </c>
      <c r="E5596">
        <f t="shared" si="715"/>
        <v>857924</v>
      </c>
      <c r="F5596">
        <f t="shared" si="717"/>
        <v>19.444651841494967</v>
      </c>
      <c r="G5596">
        <f t="shared" si="713"/>
        <v>855146.22578024911</v>
      </c>
      <c r="I5596">
        <f t="shared" si="712"/>
        <v>-0.61006570102432078</v>
      </c>
      <c r="J5596">
        <f t="shared" si="718"/>
        <v>154.32676532789537</v>
      </c>
      <c r="K5596">
        <f t="shared" si="716"/>
        <v>855153.77868603123</v>
      </c>
    </row>
    <row r="5597" spans="1:11" x14ac:dyDescent="0.25">
      <c r="A5597" s="1">
        <v>44963.203298611108</v>
      </c>
      <c r="B5597">
        <v>195</v>
      </c>
      <c r="C5597">
        <f t="shared" si="714"/>
        <v>19.5</v>
      </c>
      <c r="D5597">
        <v>7362072</v>
      </c>
      <c r="E5597">
        <f t="shared" si="715"/>
        <v>857928</v>
      </c>
      <c r="F5597">
        <f t="shared" si="717"/>
        <v>19.446233217452253</v>
      </c>
      <c r="G5597">
        <f t="shared" si="713"/>
        <v>855150.0075700318</v>
      </c>
      <c r="I5597">
        <f t="shared" si="712"/>
        <v>-0.61006316351783985</v>
      </c>
      <c r="J5597">
        <f t="shared" si="718"/>
        <v>154.32725819248748</v>
      </c>
      <c r="K5597">
        <f t="shared" si="716"/>
        <v>855157.62572664628</v>
      </c>
    </row>
    <row r="5598" spans="1:11" x14ac:dyDescent="0.25">
      <c r="A5598" s="1">
        <v>44963.203356481485</v>
      </c>
      <c r="B5598">
        <v>196</v>
      </c>
      <c r="C5598">
        <f t="shared" si="714"/>
        <v>19.600000000000001</v>
      </c>
      <c r="D5598">
        <v>7362065</v>
      </c>
      <c r="E5598">
        <f t="shared" si="715"/>
        <v>857935</v>
      </c>
      <c r="F5598">
        <f t="shared" si="717"/>
        <v>19.450626554096473</v>
      </c>
      <c r="G5598">
        <f t="shared" si="713"/>
        <v>855156.4126679108</v>
      </c>
      <c r="I5598">
        <f t="shared" si="712"/>
        <v>-0.6100589313972965</v>
      </c>
      <c r="J5598">
        <f t="shared" si="718"/>
        <v>154.32808014106357</v>
      </c>
      <c r="K5598">
        <f t="shared" si="716"/>
        <v>855164.04142297816</v>
      </c>
    </row>
    <row r="5599" spans="1:11" x14ac:dyDescent="0.25">
      <c r="A5599" s="1">
        <v>44963.203414351854</v>
      </c>
      <c r="B5599">
        <v>195</v>
      </c>
      <c r="C5599">
        <f t="shared" si="714"/>
        <v>19.5</v>
      </c>
      <c r="D5599">
        <v>7362055</v>
      </c>
      <c r="E5599">
        <f t="shared" si="715"/>
        <v>857945</v>
      </c>
      <c r="F5599">
        <f t="shared" si="717"/>
        <v>19.452037223979431</v>
      </c>
      <c r="G5599">
        <f t="shared" si="713"/>
        <v>855166.2003152204</v>
      </c>
      <c r="I5599">
        <f t="shared" si="712"/>
        <v>-0.61005246721916417</v>
      </c>
      <c r="J5599">
        <f t="shared" si="718"/>
        <v>154.32933543801434</v>
      </c>
      <c r="K5599">
        <f t="shared" si="716"/>
        <v>855173.83960777556</v>
      </c>
    </row>
    <row r="5600" spans="1:11" x14ac:dyDescent="0.25">
      <c r="A5600" s="1">
        <v>44963.203472222223</v>
      </c>
      <c r="B5600">
        <v>195</v>
      </c>
      <c r="C5600">
        <f t="shared" si="714"/>
        <v>19.5</v>
      </c>
      <c r="D5600">
        <v>7362025</v>
      </c>
      <c r="E5600">
        <f t="shared" si="715"/>
        <v>857975</v>
      </c>
      <c r="F5600">
        <f t="shared" si="717"/>
        <v>19.453407589008592</v>
      </c>
      <c r="G5600">
        <f t="shared" si="713"/>
        <v>855195.93818930967</v>
      </c>
      <c r="I5600">
        <f t="shared" si="712"/>
        <v>-0.61003280513506197</v>
      </c>
      <c r="J5600">
        <f t="shared" si="718"/>
        <v>154.33315252613318</v>
      </c>
      <c r="K5600">
        <f t="shared" si="716"/>
        <v>855203.63378098176</v>
      </c>
    </row>
    <row r="5601" spans="1:11" x14ac:dyDescent="0.25">
      <c r="A5601" s="1">
        <v>44963.203530092593</v>
      </c>
      <c r="B5601">
        <v>195</v>
      </c>
      <c r="C5601">
        <f t="shared" si="714"/>
        <v>19.5</v>
      </c>
      <c r="D5601">
        <v>7362025</v>
      </c>
      <c r="E5601">
        <f t="shared" si="715"/>
        <v>857975</v>
      </c>
      <c r="F5601">
        <f t="shared" si="717"/>
        <v>19.454738800751205</v>
      </c>
      <c r="G5601">
        <f t="shared" si="713"/>
        <v>855195.76376644219</v>
      </c>
      <c r="I5601">
        <f t="shared" si="712"/>
        <v>-0.61003297381789146</v>
      </c>
      <c r="J5601">
        <f t="shared" si="718"/>
        <v>154.33311978632312</v>
      </c>
      <c r="K5601">
        <f t="shared" si="716"/>
        <v>855203.37823132158</v>
      </c>
    </row>
    <row r="5602" spans="1:11" x14ac:dyDescent="0.25">
      <c r="A5602" s="1">
        <v>44963.203587962962</v>
      </c>
      <c r="B5602">
        <v>195</v>
      </c>
      <c r="C5602">
        <f t="shared" si="714"/>
        <v>19.5</v>
      </c>
      <c r="D5602">
        <v>7362010</v>
      </c>
      <c r="E5602">
        <f t="shared" si="715"/>
        <v>857990</v>
      </c>
      <c r="F5602">
        <f t="shared" si="717"/>
        <v>19.456031977872598</v>
      </c>
      <c r="G5602">
        <f t="shared" si="713"/>
        <v>855210.55303322442</v>
      </c>
      <c r="I5602">
        <f t="shared" si="712"/>
        <v>-0.61002318257210086</v>
      </c>
      <c r="J5602">
        <f t="shared" si="718"/>
        <v>154.33501996831023</v>
      </c>
      <c r="K5602">
        <f t="shared" si="716"/>
        <v>855218.21004800615</v>
      </c>
    </row>
    <row r="5603" spans="1:11" x14ac:dyDescent="0.25">
      <c r="A5603" s="1">
        <v>44963.203645833331</v>
      </c>
      <c r="B5603">
        <v>196</v>
      </c>
      <c r="C5603">
        <f t="shared" si="714"/>
        <v>19.600000000000001</v>
      </c>
      <c r="D5603">
        <v>7362019</v>
      </c>
      <c r="E5603">
        <f t="shared" si="715"/>
        <v>857981</v>
      </c>
      <c r="F5603">
        <f t="shared" si="717"/>
        <v>19.460145349933381</v>
      </c>
      <c r="G5603">
        <f t="shared" si="713"/>
        <v>855201.03886995255</v>
      </c>
      <c r="I5603">
        <f t="shared" si="712"/>
        <v>-0.61002950566477121</v>
      </c>
      <c r="J5603">
        <f t="shared" si="718"/>
        <v>154.33379289791685</v>
      </c>
      <c r="K5603">
        <f t="shared" si="716"/>
        <v>855208.63218480302</v>
      </c>
    </row>
    <row r="5604" spans="1:11" x14ac:dyDescent="0.25">
      <c r="A5604" s="1">
        <v>44963.203703703701</v>
      </c>
      <c r="B5604">
        <v>195</v>
      </c>
      <c r="C5604">
        <f t="shared" si="714"/>
        <v>19.5</v>
      </c>
      <c r="D5604">
        <v>7362026</v>
      </c>
      <c r="E5604">
        <f t="shared" si="715"/>
        <v>857974</v>
      </c>
      <c r="F5604">
        <f t="shared" si="717"/>
        <v>19.461284054221</v>
      </c>
      <c r="G5604">
        <f t="shared" si="713"/>
        <v>855193.90895562968</v>
      </c>
      <c r="I5604">
        <f t="shared" si="712"/>
        <v>-0.61003420713949008</v>
      </c>
      <c r="J5604">
        <f t="shared" si="718"/>
        <v>154.33288040590713</v>
      </c>
      <c r="K5604">
        <f t="shared" si="716"/>
        <v>855201.50975426415</v>
      </c>
    </row>
    <row r="5605" spans="1:11" x14ac:dyDescent="0.25">
      <c r="A5605" s="1">
        <v>44963.203761574077</v>
      </c>
      <c r="B5605">
        <v>195</v>
      </c>
      <c r="C5605">
        <f t="shared" si="714"/>
        <v>19.5</v>
      </c>
      <c r="D5605">
        <v>7362039</v>
      </c>
      <c r="E5605">
        <f t="shared" si="715"/>
        <v>857961</v>
      </c>
      <c r="F5605">
        <f t="shared" si="717"/>
        <v>19.4623902241004</v>
      </c>
      <c r="G5605">
        <f t="shared" si="713"/>
        <v>855180.79983149143</v>
      </c>
      <c r="I5605">
        <f t="shared" si="712"/>
        <v>-0.61004286948713682</v>
      </c>
      <c r="J5605">
        <f t="shared" si="718"/>
        <v>154.33119890422964</v>
      </c>
      <c r="K5605">
        <f t="shared" si="716"/>
        <v>855188.38484054303</v>
      </c>
    </row>
    <row r="5606" spans="1:11" x14ac:dyDescent="0.25">
      <c r="A5606" s="1">
        <v>44963.203819444447</v>
      </c>
      <c r="B5606">
        <v>196</v>
      </c>
      <c r="C5606">
        <f t="shared" si="714"/>
        <v>19.600000000000001</v>
      </c>
      <c r="D5606">
        <v>7362044</v>
      </c>
      <c r="E5606">
        <f t="shared" si="715"/>
        <v>857956</v>
      </c>
      <c r="F5606">
        <f t="shared" si="717"/>
        <v>19.466321931983245</v>
      </c>
      <c r="G5606">
        <f t="shared" si="713"/>
        <v>855175.29850747809</v>
      </c>
      <c r="I5606">
        <f t="shared" si="712"/>
        <v>-0.61004648402562445</v>
      </c>
      <c r="J5606">
        <f t="shared" si="718"/>
        <v>154.33049716482279</v>
      </c>
      <c r="K5606">
        <f t="shared" si="716"/>
        <v>855182.90743347711</v>
      </c>
    </row>
    <row r="5607" spans="1:11" x14ac:dyDescent="0.25">
      <c r="A5607" s="1">
        <v>44963.203877314816</v>
      </c>
      <c r="B5607">
        <v>195</v>
      </c>
      <c r="C5607">
        <f t="shared" si="714"/>
        <v>19.5</v>
      </c>
      <c r="D5607">
        <v>7362040</v>
      </c>
      <c r="E5607">
        <f t="shared" si="715"/>
        <v>857960</v>
      </c>
      <c r="F5607">
        <f t="shared" si="717"/>
        <v>19.467284162498011</v>
      </c>
      <c r="G5607">
        <f t="shared" si="713"/>
        <v>855179.16142949893</v>
      </c>
      <c r="I5607">
        <f t="shared" si="712"/>
        <v>-0.61004391745465181</v>
      </c>
      <c r="J5607">
        <f t="shared" si="718"/>
        <v>154.33099545408078</v>
      </c>
      <c r="K5607">
        <f t="shared" si="716"/>
        <v>855186.79681616824</v>
      </c>
    </row>
    <row r="5608" spans="1:11" x14ac:dyDescent="0.25">
      <c r="A5608" s="1">
        <v>44963.203935185185</v>
      </c>
      <c r="B5608">
        <v>196</v>
      </c>
      <c r="C5608">
        <f t="shared" si="714"/>
        <v>19.600000000000001</v>
      </c>
      <c r="D5608">
        <v>7362040</v>
      </c>
      <c r="E5608">
        <f t="shared" si="715"/>
        <v>857960</v>
      </c>
      <c r="F5608">
        <f t="shared" si="717"/>
        <v>19.471076043569497</v>
      </c>
      <c r="G5608">
        <f t="shared" si="713"/>
        <v>855178.66467434959</v>
      </c>
      <c r="I5608">
        <f t="shared" si="712"/>
        <v>-0.61004425123971273</v>
      </c>
      <c r="J5608">
        <f t="shared" si="718"/>
        <v>154.33093065274051</v>
      </c>
      <c r="K5608">
        <f t="shared" si="716"/>
        <v>855186.29101114185</v>
      </c>
    </row>
    <row r="5609" spans="1:11" x14ac:dyDescent="0.25">
      <c r="A5609" s="1">
        <v>44963.203993055555</v>
      </c>
      <c r="B5609">
        <v>196</v>
      </c>
      <c r="C5609">
        <f t="shared" si="714"/>
        <v>19.600000000000001</v>
      </c>
      <c r="D5609">
        <v>7362054</v>
      </c>
      <c r="E5609">
        <f t="shared" si="715"/>
        <v>857946</v>
      </c>
      <c r="F5609">
        <f t="shared" si="717"/>
        <v>19.474759585181797</v>
      </c>
      <c r="G5609">
        <f t="shared" si="713"/>
        <v>855164.22071084485</v>
      </c>
      <c r="I5609">
        <f t="shared" si="712"/>
        <v>-0.61005380535155573</v>
      </c>
      <c r="J5609">
        <f t="shared" si="718"/>
        <v>154.32907559764504</v>
      </c>
      <c r="K5609">
        <f t="shared" si="716"/>
        <v>855171.81143113214</v>
      </c>
    </row>
    <row r="5610" spans="1:11" x14ac:dyDescent="0.25">
      <c r="A5610" s="1">
        <v>44963.204050925924</v>
      </c>
      <c r="B5610">
        <v>196</v>
      </c>
      <c r="C5610">
        <f t="shared" si="714"/>
        <v>19.600000000000001</v>
      </c>
      <c r="D5610">
        <v>7362030</v>
      </c>
      <c r="E5610">
        <f t="shared" si="715"/>
        <v>857970</v>
      </c>
      <c r="F5610">
        <f t="shared" si="717"/>
        <v>19.478337882748033</v>
      </c>
      <c r="G5610">
        <f t="shared" si="713"/>
        <v>855187.68582186929</v>
      </c>
      <c r="I5610">
        <f t="shared" si="712"/>
        <v>-0.61003825032145398</v>
      </c>
      <c r="J5610">
        <f t="shared" si="718"/>
        <v>154.33209560063028</v>
      </c>
      <c r="K5610">
        <f t="shared" si="716"/>
        <v>855195.3839789026</v>
      </c>
    </row>
    <row r="5611" spans="1:11" x14ac:dyDescent="0.25">
      <c r="A5611" s="1">
        <v>44963.204108796293</v>
      </c>
      <c r="B5611">
        <v>196</v>
      </c>
      <c r="C5611">
        <f t="shared" si="714"/>
        <v>19.600000000000001</v>
      </c>
      <c r="D5611">
        <v>7362018</v>
      </c>
      <c r="E5611">
        <f t="shared" si="715"/>
        <v>857982</v>
      </c>
      <c r="F5611">
        <f t="shared" si="717"/>
        <v>19.481813943240947</v>
      </c>
      <c r="G5611">
        <f t="shared" si="713"/>
        <v>855199.19739709329</v>
      </c>
      <c r="I5611">
        <f t="shared" si="712"/>
        <v>-0.61003067195577543</v>
      </c>
      <c r="J5611">
        <f t="shared" si="718"/>
        <v>154.33356654596622</v>
      </c>
      <c r="K5611">
        <f t="shared" si="716"/>
        <v>855206.86540106277</v>
      </c>
    </row>
    <row r="5612" spans="1:11" x14ac:dyDescent="0.25">
      <c r="A5612" s="1">
        <v>44963.20416666667</v>
      </c>
      <c r="B5612">
        <v>195</v>
      </c>
      <c r="C5612">
        <f t="shared" si="714"/>
        <v>19.5</v>
      </c>
      <c r="D5612">
        <v>7362029</v>
      </c>
      <c r="E5612">
        <f t="shared" si="715"/>
        <v>857971</v>
      </c>
      <c r="F5612">
        <f t="shared" si="717"/>
        <v>19.482333544862634</v>
      </c>
      <c r="G5612">
        <f t="shared" si="713"/>
        <v>855188.15966133459</v>
      </c>
      <c r="I5612">
        <f t="shared" si="712"/>
        <v>-0.61003799817029225</v>
      </c>
      <c r="J5612">
        <f t="shared" si="718"/>
        <v>154.33214454677983</v>
      </c>
      <c r="K5612">
        <f t="shared" si="716"/>
        <v>855195.76602668676</v>
      </c>
    </row>
    <row r="5613" spans="1:11" x14ac:dyDescent="0.25">
      <c r="A5613" s="1">
        <v>44963.204224537039</v>
      </c>
      <c r="B5613">
        <v>196</v>
      </c>
      <c r="C5613">
        <f t="shared" si="714"/>
        <v>19.600000000000001</v>
      </c>
      <c r="D5613">
        <v>7362041</v>
      </c>
      <c r="E5613">
        <f t="shared" si="715"/>
        <v>857959</v>
      </c>
      <c r="F5613">
        <f t="shared" si="717"/>
        <v>19.485695443580845</v>
      </c>
      <c r="G5613">
        <f t="shared" si="713"/>
        <v>855175.75238200533</v>
      </c>
      <c r="I5613">
        <f t="shared" si="712"/>
        <v>-0.61004618698465041</v>
      </c>
      <c r="J5613">
        <f t="shared" si="718"/>
        <v>154.33055483561873</v>
      </c>
      <c r="K5613">
        <f t="shared" si="716"/>
        <v>855183.35758124164</v>
      </c>
    </row>
    <row r="5614" spans="1:11" x14ac:dyDescent="0.25">
      <c r="A5614" s="1">
        <v>44963.204282407409</v>
      </c>
      <c r="B5614">
        <v>196</v>
      </c>
      <c r="C5614">
        <f t="shared" si="714"/>
        <v>19.600000000000001</v>
      </c>
      <c r="D5614">
        <v>7362077</v>
      </c>
      <c r="E5614">
        <f t="shared" si="715"/>
        <v>857923</v>
      </c>
      <c r="F5614">
        <f t="shared" si="717"/>
        <v>19.488961288049964</v>
      </c>
      <c r="G5614">
        <f t="shared" si="713"/>
        <v>855139.42390097422</v>
      </c>
      <c r="I5614">
        <f t="shared" si="712"/>
        <v>-0.61007019476906199</v>
      </c>
      <c r="J5614">
        <f t="shared" si="718"/>
        <v>154.3258924288611</v>
      </c>
      <c r="K5614">
        <f t="shared" si="716"/>
        <v>855146.96529734111</v>
      </c>
    </row>
    <row r="5615" spans="1:11" x14ac:dyDescent="0.25">
      <c r="A5615" s="1">
        <v>44963.204340277778</v>
      </c>
      <c r="B5615">
        <v>196</v>
      </c>
      <c r="C5615">
        <f t="shared" si="714"/>
        <v>19.600000000000001</v>
      </c>
      <c r="D5615">
        <v>7362077</v>
      </c>
      <c r="E5615">
        <f t="shared" si="715"/>
        <v>857923</v>
      </c>
      <c r="F5615">
        <f t="shared" si="717"/>
        <v>19.492133822677108</v>
      </c>
      <c r="G5615">
        <f t="shared" si="713"/>
        <v>855139.00838390831</v>
      </c>
      <c r="I5615">
        <f t="shared" si="712"/>
        <v>-0.61007040196975904</v>
      </c>
      <c r="J5615">
        <f t="shared" si="718"/>
        <v>154.32585217844905</v>
      </c>
      <c r="K5615">
        <f t="shared" si="716"/>
        <v>855146.65112388972</v>
      </c>
    </row>
    <row r="5616" spans="1:11" x14ac:dyDescent="0.25">
      <c r="A5616" s="1">
        <v>44963.204398148147</v>
      </c>
      <c r="B5616">
        <v>196</v>
      </c>
      <c r="C5616">
        <f t="shared" si="714"/>
        <v>19.600000000000001</v>
      </c>
      <c r="D5616">
        <v>7362067</v>
      </c>
      <c r="E5616">
        <f t="shared" si="715"/>
        <v>857933</v>
      </c>
      <c r="F5616">
        <f t="shared" si="717"/>
        <v>19.49521571345776</v>
      </c>
      <c r="G5616">
        <f t="shared" si="713"/>
        <v>855148.57716125622</v>
      </c>
      <c r="I5616">
        <f t="shared" si="712"/>
        <v>-0.61006407117824757</v>
      </c>
      <c r="J5616">
        <f t="shared" si="718"/>
        <v>154.32708189923002</v>
      </c>
      <c r="K5616">
        <f t="shared" si="716"/>
        <v>855156.24967461813</v>
      </c>
    </row>
    <row r="5617" spans="1:11" x14ac:dyDescent="0.25">
      <c r="A5617" s="1">
        <v>44963.204456018517</v>
      </c>
      <c r="B5617">
        <v>196</v>
      </c>
      <c r="C5617">
        <f t="shared" si="714"/>
        <v>19.600000000000001</v>
      </c>
      <c r="D5617">
        <v>7362059</v>
      </c>
      <c r="E5617">
        <f t="shared" si="715"/>
        <v>857941</v>
      </c>
      <c r="F5617">
        <f t="shared" si="717"/>
        <v>19.49820955021611</v>
      </c>
      <c r="G5617">
        <f t="shared" si="713"/>
        <v>855156.16299127089</v>
      </c>
      <c r="I5617">
        <f t="shared" si="712"/>
        <v>-0.61005906923086106</v>
      </c>
      <c r="J5617">
        <f t="shared" si="718"/>
        <v>154.32805337274203</v>
      </c>
      <c r="K5617">
        <f t="shared" si="716"/>
        <v>855163.83248360245</v>
      </c>
    </row>
    <row r="5618" spans="1:11" x14ac:dyDescent="0.25">
      <c r="A5618" s="1">
        <v>44963.204513888886</v>
      </c>
      <c r="B5618">
        <v>196</v>
      </c>
      <c r="C5618">
        <f t="shared" si="714"/>
        <v>19.600000000000001</v>
      </c>
      <c r="D5618">
        <v>7362065</v>
      </c>
      <c r="E5618">
        <f t="shared" si="715"/>
        <v>857935</v>
      </c>
      <c r="F5618">
        <f t="shared" si="717"/>
        <v>19.501117848781366</v>
      </c>
      <c r="G5618">
        <f t="shared" si="713"/>
        <v>855149.79866544355</v>
      </c>
      <c r="I5618">
        <f t="shared" si="712"/>
        <v>-0.6100632913021905</v>
      </c>
      <c r="J5618">
        <f t="shared" si="718"/>
        <v>154.32723337338439</v>
      </c>
      <c r="K5618">
        <f t="shared" si="716"/>
        <v>855157.43200184021</v>
      </c>
    </row>
    <row r="5619" spans="1:11" x14ac:dyDescent="0.25">
      <c r="A5619" s="1">
        <v>44963.204571759263</v>
      </c>
      <c r="B5619">
        <v>196</v>
      </c>
      <c r="C5619">
        <f t="shared" si="714"/>
        <v>19.600000000000001</v>
      </c>
      <c r="D5619">
        <v>7362065</v>
      </c>
      <c r="E5619">
        <f t="shared" si="715"/>
        <v>857935</v>
      </c>
      <c r="F5619">
        <f t="shared" si="717"/>
        <v>19.503943053101899</v>
      </c>
      <c r="G5619">
        <f t="shared" si="713"/>
        <v>855149.42867527297</v>
      </c>
      <c r="I5619">
        <f t="shared" si="712"/>
        <v>-0.61006352294725186</v>
      </c>
      <c r="J5619">
        <f t="shared" si="718"/>
        <v>154.32718838159622</v>
      </c>
      <c r="K5619">
        <f t="shared" si="716"/>
        <v>855157.08081971167</v>
      </c>
    </row>
    <row r="5620" spans="1:11" x14ac:dyDescent="0.25">
      <c r="A5620" s="1">
        <v>44963.204629629632</v>
      </c>
      <c r="B5620">
        <v>196</v>
      </c>
      <c r="C5620">
        <f t="shared" si="714"/>
        <v>19.600000000000001</v>
      </c>
      <c r="D5620">
        <v>7362051</v>
      </c>
      <c r="E5620">
        <f t="shared" si="715"/>
        <v>857949</v>
      </c>
      <c r="F5620">
        <f t="shared" si="717"/>
        <v>19.506687537298987</v>
      </c>
      <c r="G5620">
        <f t="shared" si="713"/>
        <v>855163.03061499528</v>
      </c>
      <c r="I5620">
        <f t="shared" si="712"/>
        <v>-0.61005452308536146</v>
      </c>
      <c r="J5620">
        <f t="shared" si="718"/>
        <v>154.32893622382088</v>
      </c>
      <c r="K5620">
        <f t="shared" si="716"/>
        <v>855170.72355269489</v>
      </c>
    </row>
    <row r="5621" spans="1:11" x14ac:dyDescent="0.25">
      <c r="A5621" s="1">
        <v>44963.204687500001</v>
      </c>
      <c r="B5621">
        <v>196</v>
      </c>
      <c r="C5621">
        <f t="shared" si="714"/>
        <v>19.600000000000001</v>
      </c>
      <c r="D5621">
        <v>7362060</v>
      </c>
      <c r="E5621">
        <f t="shared" si="715"/>
        <v>857940</v>
      </c>
      <c r="F5621">
        <f t="shared" si="717"/>
        <v>19.509353607661872</v>
      </c>
      <c r="G5621">
        <f t="shared" si="713"/>
        <v>855153.70632769575</v>
      </c>
      <c r="I5621">
        <f t="shared" si="712"/>
        <v>-0.61006071473731838</v>
      </c>
      <c r="J5621">
        <f t="shared" si="718"/>
        <v>154.32773379637337</v>
      </c>
      <c r="K5621">
        <f t="shared" si="716"/>
        <v>855161.33803930786</v>
      </c>
    </row>
    <row r="5622" spans="1:11" x14ac:dyDescent="0.25">
      <c r="A5622" s="1">
        <v>44963.204745370371</v>
      </c>
      <c r="B5622">
        <v>196</v>
      </c>
      <c r="C5622">
        <f t="shared" si="714"/>
        <v>19.600000000000001</v>
      </c>
      <c r="D5622">
        <v>7362060</v>
      </c>
      <c r="E5622">
        <f t="shared" si="715"/>
        <v>857940</v>
      </c>
      <c r="F5622">
        <f t="shared" si="717"/>
        <v>19.511943504585819</v>
      </c>
      <c r="G5622">
        <f t="shared" si="713"/>
        <v>855153.36717706756</v>
      </c>
      <c r="I5622">
        <f t="shared" si="712"/>
        <v>-0.61006092069746731</v>
      </c>
      <c r="J5622">
        <f t="shared" si="718"/>
        <v>154.32769379568037</v>
      </c>
      <c r="K5622">
        <f t="shared" si="716"/>
        <v>855161.02581503161</v>
      </c>
    </row>
    <row r="5623" spans="1:11" x14ac:dyDescent="0.25">
      <c r="A5623" s="1">
        <v>44963.20480324074</v>
      </c>
      <c r="B5623">
        <v>196</v>
      </c>
      <c r="C5623">
        <f t="shared" si="714"/>
        <v>19.600000000000001</v>
      </c>
      <c r="D5623">
        <v>7362071</v>
      </c>
      <c r="E5623">
        <f t="shared" si="715"/>
        <v>857929</v>
      </c>
      <c r="F5623">
        <f t="shared" si="717"/>
        <v>19.514459404454797</v>
      </c>
      <c r="G5623">
        <f t="shared" si="713"/>
        <v>855142.06810548948</v>
      </c>
      <c r="I5623">
        <f t="shared" si="712"/>
        <v>-0.61006839228290299</v>
      </c>
      <c r="J5623">
        <f t="shared" si="718"/>
        <v>154.32624256828151</v>
      </c>
      <c r="K5623">
        <f t="shared" si="716"/>
        <v>855149.6983006706</v>
      </c>
    </row>
    <row r="5624" spans="1:11" x14ac:dyDescent="0.25">
      <c r="A5624" s="1">
        <v>44963.204861111109</v>
      </c>
      <c r="B5624">
        <v>196</v>
      </c>
      <c r="C5624">
        <f t="shared" si="714"/>
        <v>19.600000000000001</v>
      </c>
      <c r="D5624">
        <v>7362042</v>
      </c>
      <c r="E5624">
        <f t="shared" si="715"/>
        <v>857958</v>
      </c>
      <c r="F5624">
        <f t="shared" si="717"/>
        <v>19.516903421470374</v>
      </c>
      <c r="G5624">
        <f t="shared" si="713"/>
        <v>855170.6679692379</v>
      </c>
      <c r="I5624">
        <f t="shared" si="712"/>
        <v>-0.61004945133436983</v>
      </c>
      <c r="J5624">
        <f t="shared" si="718"/>
        <v>154.32992103729265</v>
      </c>
      <c r="K5624">
        <f t="shared" si="716"/>
        <v>855178.4104863574</v>
      </c>
    </row>
    <row r="5625" spans="1:11" x14ac:dyDescent="0.25">
      <c r="A5625" s="1">
        <v>44963.204918981479</v>
      </c>
      <c r="B5625">
        <v>196</v>
      </c>
      <c r="C5625">
        <f t="shared" si="714"/>
        <v>19.600000000000001</v>
      </c>
      <c r="D5625">
        <v>7362040</v>
      </c>
      <c r="E5625">
        <f t="shared" si="715"/>
        <v>857960</v>
      </c>
      <c r="F5625">
        <f t="shared" si="717"/>
        <v>19.519277609428364</v>
      </c>
      <c r="G5625">
        <f t="shared" si="713"/>
        <v>855172.35155533021</v>
      </c>
      <c r="I5625">
        <f t="shared" si="712"/>
        <v>-0.61004838825842345</v>
      </c>
      <c r="J5625">
        <f t="shared" si="718"/>
        <v>154.33012744679974</v>
      </c>
      <c r="K5625">
        <f t="shared" si="716"/>
        <v>855180.02160991926</v>
      </c>
    </row>
    <row r="5626" spans="1:11" x14ac:dyDescent="0.25">
      <c r="A5626" s="1">
        <v>44963.204976851855</v>
      </c>
      <c r="B5626">
        <v>196</v>
      </c>
      <c r="C5626">
        <f t="shared" si="714"/>
        <v>19.600000000000001</v>
      </c>
      <c r="D5626">
        <v>7362048</v>
      </c>
      <c r="E5626">
        <f t="shared" si="715"/>
        <v>857952</v>
      </c>
      <c r="F5626">
        <f t="shared" si="717"/>
        <v>19.521583963444698</v>
      </c>
      <c r="G5626">
        <f t="shared" si="713"/>
        <v>855164.07166026416</v>
      </c>
      <c r="I5626">
        <f t="shared" si="712"/>
        <v>-0.61005386820371477</v>
      </c>
      <c r="J5626">
        <f t="shared" si="718"/>
        <v>154.32906339273052</v>
      </c>
      <c r="K5626">
        <f t="shared" si="716"/>
        <v>855171.71616601746</v>
      </c>
    </row>
    <row r="5627" spans="1:11" x14ac:dyDescent="0.25">
      <c r="A5627" s="1">
        <v>44963.205034722225</v>
      </c>
      <c r="B5627">
        <v>196</v>
      </c>
      <c r="C5627">
        <f t="shared" si="714"/>
        <v>19.600000000000001</v>
      </c>
      <c r="D5627">
        <v>7362042</v>
      </c>
      <c r="E5627">
        <f t="shared" si="715"/>
        <v>857958</v>
      </c>
      <c r="F5627">
        <f t="shared" si="717"/>
        <v>19.523824421631993</v>
      </c>
      <c r="G5627">
        <f t="shared" si="713"/>
        <v>855169.76171706116</v>
      </c>
      <c r="I5627">
        <f t="shared" si="712"/>
        <v>-0.61005008731096744</v>
      </c>
      <c r="J5627">
        <f t="shared" si="718"/>
        <v>154.32979755205866</v>
      </c>
      <c r="K5627">
        <f t="shared" si="716"/>
        <v>855177.44662586076</v>
      </c>
    </row>
    <row r="5628" spans="1:11" x14ac:dyDescent="0.25">
      <c r="A5628" s="1">
        <v>44963.205092592594</v>
      </c>
      <c r="B5628">
        <v>196</v>
      </c>
      <c r="C5628">
        <f t="shared" si="714"/>
        <v>19.600000000000001</v>
      </c>
      <c r="D5628">
        <v>7362043</v>
      </c>
      <c r="E5628">
        <f t="shared" si="715"/>
        <v>857957</v>
      </c>
      <c r="F5628">
        <f t="shared" si="717"/>
        <v>19.526000866728221</v>
      </c>
      <c r="G5628">
        <f t="shared" si="713"/>
        <v>855168.47950402601</v>
      </c>
      <c r="I5628">
        <f t="shared" si="712"/>
        <v>-0.61005094494446366</v>
      </c>
      <c r="J5628">
        <f t="shared" si="718"/>
        <v>154.32963102565941</v>
      </c>
      <c r="K5628">
        <f t="shared" si="716"/>
        <v>855176.14680876757</v>
      </c>
    </row>
    <row r="5629" spans="1:11" x14ac:dyDescent="0.25">
      <c r="A5629" s="1">
        <v>44963.205150462964</v>
      </c>
      <c r="B5629">
        <v>196</v>
      </c>
      <c r="C5629">
        <f t="shared" si="714"/>
        <v>19.600000000000001</v>
      </c>
      <c r="D5629">
        <v>7362043</v>
      </c>
      <c r="E5629">
        <f t="shared" si="715"/>
        <v>857957</v>
      </c>
      <c r="F5629">
        <f t="shared" si="717"/>
        <v>19.528115127678845</v>
      </c>
      <c r="G5629">
        <f t="shared" si="713"/>
        <v>855168.2026752251</v>
      </c>
      <c r="I5629">
        <f t="shared" si="712"/>
        <v>-0.61005112463671674</v>
      </c>
      <c r="J5629">
        <f t="shared" si="718"/>
        <v>154.32959613446053</v>
      </c>
      <c r="K5629">
        <f t="shared" si="716"/>
        <v>855175.87446650304</v>
      </c>
    </row>
    <row r="5630" spans="1:11" x14ac:dyDescent="0.25">
      <c r="A5630" s="1">
        <v>44963.205208333333</v>
      </c>
      <c r="B5630">
        <v>196</v>
      </c>
      <c r="C5630">
        <f t="shared" si="714"/>
        <v>19.600000000000001</v>
      </c>
      <c r="D5630">
        <v>7362063</v>
      </c>
      <c r="E5630">
        <f t="shared" si="715"/>
        <v>857937</v>
      </c>
      <c r="F5630">
        <f t="shared" si="717"/>
        <v>19.530168981173734</v>
      </c>
      <c r="G5630">
        <f t="shared" si="713"/>
        <v>855147.98904925666</v>
      </c>
      <c r="I5630">
        <f t="shared" ref="I5630:I5693" si="719">$P$2*K5630^3+$Q$2*K5630^2+$R$2*K5630+$S$2</f>
        <v>-0.61006449496606174</v>
      </c>
      <c r="J5630">
        <f t="shared" si="718"/>
        <v>154.32699958641919</v>
      </c>
      <c r="K5630">
        <f t="shared" si="716"/>
        <v>855155.60718430439</v>
      </c>
    </row>
    <row r="5631" spans="1:11" x14ac:dyDescent="0.25">
      <c r="A5631" s="1">
        <v>44963.205266203702</v>
      </c>
      <c r="B5631">
        <v>196</v>
      </c>
      <c r="C5631">
        <f t="shared" si="714"/>
        <v>19.600000000000001</v>
      </c>
      <c r="D5631">
        <v>7362064</v>
      </c>
      <c r="E5631">
        <f t="shared" si="715"/>
        <v>857936</v>
      </c>
      <c r="F5631">
        <f t="shared" si="717"/>
        <v>19.532164153140197</v>
      </c>
      <c r="G5631">
        <f t="shared" si="713"/>
        <v>855146.73059409694</v>
      </c>
      <c r="I5631">
        <f t="shared" si="719"/>
        <v>-0.61006528947970151</v>
      </c>
      <c r="J5631">
        <f t="shared" si="718"/>
        <v>154.32684526492662</v>
      </c>
      <c r="K5631">
        <f t="shared" si="716"/>
        <v>855154.40263226477</v>
      </c>
    </row>
    <row r="5632" spans="1:11" x14ac:dyDescent="0.25">
      <c r="A5632" s="1">
        <v>44963.205324074072</v>
      </c>
      <c r="B5632">
        <v>196</v>
      </c>
      <c r="C5632">
        <f t="shared" si="714"/>
        <v>19.600000000000001</v>
      </c>
      <c r="D5632">
        <v>7362058</v>
      </c>
      <c r="E5632">
        <f t="shared" si="715"/>
        <v>857942</v>
      </c>
      <c r="F5632">
        <f t="shared" si="717"/>
        <v>19.534102320193334</v>
      </c>
      <c r="G5632">
        <f t="shared" si="713"/>
        <v>855152.46025267593</v>
      </c>
      <c r="I5632">
        <f t="shared" si="719"/>
        <v>-0.61006149642840402</v>
      </c>
      <c r="J5632">
        <f t="shared" si="718"/>
        <v>154.32758197869066</v>
      </c>
      <c r="K5632">
        <f t="shared" si="716"/>
        <v>855160.15303068527</v>
      </c>
    </row>
    <row r="5633" spans="1:11" x14ac:dyDescent="0.25">
      <c r="A5633" s="1">
        <v>44963.205381944441</v>
      </c>
      <c r="B5633">
        <v>196</v>
      </c>
      <c r="C5633">
        <f t="shared" si="714"/>
        <v>19.600000000000001</v>
      </c>
      <c r="D5633">
        <v>7362064</v>
      </c>
      <c r="E5633">
        <f t="shared" si="715"/>
        <v>857936</v>
      </c>
      <c r="F5633">
        <f t="shared" si="717"/>
        <v>19.535985111044955</v>
      </c>
      <c r="G5633">
        <f t="shared" si="713"/>
        <v>855146.2303455564</v>
      </c>
      <c r="I5633">
        <f t="shared" si="719"/>
        <v>-0.61006562661283759</v>
      </c>
      <c r="J5633">
        <f t="shared" si="718"/>
        <v>154.32677978138565</v>
      </c>
      <c r="K5633">
        <f t="shared" si="716"/>
        <v>855153.89150234044</v>
      </c>
    </row>
    <row r="5634" spans="1:11" x14ac:dyDescent="0.25">
      <c r="A5634" s="1">
        <v>44963.205439814818</v>
      </c>
      <c r="B5634">
        <v>196</v>
      </c>
      <c r="C5634">
        <f t="shared" si="714"/>
        <v>19.600000000000001</v>
      </c>
      <c r="D5634">
        <v>7362059</v>
      </c>
      <c r="E5634">
        <f t="shared" si="715"/>
        <v>857941</v>
      </c>
      <c r="F5634">
        <f t="shared" si="717"/>
        <v>19.53781410787224</v>
      </c>
      <c r="G5634">
        <f t="shared" ref="G5634:G5697" si="720">E5634-($P$2*E5634^3+$Q$2*E5634^2+$R$2*E5634+$S$2)*F5634^2-($P$3*E5634+$Q$3)*F5634</f>
        <v>855150.97706757893</v>
      </c>
      <c r="I5634">
        <f t="shared" si="719"/>
        <v>-0.61006247463321583</v>
      </c>
      <c r="J5634">
        <f t="shared" si="718"/>
        <v>154.32739199085702</v>
      </c>
      <c r="K5634">
        <f t="shared" si="716"/>
        <v>855158.67008603038</v>
      </c>
    </row>
    <row r="5635" spans="1:11" x14ac:dyDescent="0.25">
      <c r="A5635" s="1">
        <v>44963.205497685187</v>
      </c>
      <c r="B5635">
        <v>196</v>
      </c>
      <c r="C5635">
        <f t="shared" ref="C5635:C5698" si="721">B5635/10</f>
        <v>19.600000000000001</v>
      </c>
      <c r="D5635">
        <v>7362048</v>
      </c>
      <c r="E5635">
        <f t="shared" ref="E5635:E5698" si="722">(8220000-D5635)</f>
        <v>857952</v>
      </c>
      <c r="F5635">
        <f t="shared" si="717"/>
        <v>19.539590847647318</v>
      </c>
      <c r="G5635">
        <f t="shared" si="720"/>
        <v>855161.71403680346</v>
      </c>
      <c r="I5635">
        <f t="shared" si="719"/>
        <v>-0.6100553797451268</v>
      </c>
      <c r="J5635">
        <f t="shared" si="718"/>
        <v>154.328769869513</v>
      </c>
      <c r="K5635">
        <f t="shared" ref="K5635:K5698" si="723">E5635-I5634*F5635^2-J5634*F5635</f>
        <v>855169.42507885594</v>
      </c>
    </row>
    <row r="5636" spans="1:11" x14ac:dyDescent="0.25">
      <c r="A5636" s="1">
        <v>44963.205555555556</v>
      </c>
      <c r="B5636">
        <v>196</v>
      </c>
      <c r="C5636">
        <f t="shared" si="721"/>
        <v>19.600000000000001</v>
      </c>
      <c r="D5636">
        <v>7362048</v>
      </c>
      <c r="E5636">
        <f t="shared" si="722"/>
        <v>857952</v>
      </c>
      <c r="F5636">
        <f t="shared" ref="F5636:F5699" si="724">F5635+(C5636-F5635)/35</f>
        <v>19.541316823428822</v>
      </c>
      <c r="G5636">
        <f t="shared" si="720"/>
        <v>855161.4880772226</v>
      </c>
      <c r="I5636">
        <f t="shared" si="719"/>
        <v>-0.610055547878673</v>
      </c>
      <c r="J5636">
        <f t="shared" ref="J5636:J5699" si="725">$P$3*K5636+$Q$3</f>
        <v>154.32873721936326</v>
      </c>
      <c r="K5636">
        <f t="shared" si="723"/>
        <v>855169.17022903706</v>
      </c>
    </row>
    <row r="5637" spans="1:11" x14ac:dyDescent="0.25">
      <c r="A5637" s="1">
        <v>44963.205613425926</v>
      </c>
      <c r="B5637">
        <v>196</v>
      </c>
      <c r="C5637">
        <f t="shared" si="721"/>
        <v>19.600000000000001</v>
      </c>
      <c r="D5637">
        <v>7362031</v>
      </c>
      <c r="E5637">
        <f t="shared" si="722"/>
        <v>857969</v>
      </c>
      <c r="F5637">
        <f t="shared" si="724"/>
        <v>19.54299348561657</v>
      </c>
      <c r="G5637">
        <f t="shared" si="720"/>
        <v>855178.22154742794</v>
      </c>
      <c r="I5637">
        <f t="shared" si="719"/>
        <v>-0.61004447485447366</v>
      </c>
      <c r="J5637">
        <f t="shared" si="725"/>
        <v>154.33088723968578</v>
      </c>
      <c r="K5637">
        <f t="shared" si="723"/>
        <v>855185.9521517728</v>
      </c>
    </row>
    <row r="5638" spans="1:11" x14ac:dyDescent="0.25">
      <c r="A5638" s="1">
        <v>44963.205671296295</v>
      </c>
      <c r="B5638">
        <v>196</v>
      </c>
      <c r="C5638">
        <f t="shared" si="721"/>
        <v>19.600000000000001</v>
      </c>
      <c r="D5638">
        <v>7362035</v>
      </c>
      <c r="E5638">
        <f t="shared" si="722"/>
        <v>857965</v>
      </c>
      <c r="F5638">
        <f t="shared" si="724"/>
        <v>19.544622243170384</v>
      </c>
      <c r="G5638">
        <f t="shared" si="720"/>
        <v>855174.01938463468</v>
      </c>
      <c r="I5638">
        <f t="shared" si="719"/>
        <v>-0.61004728514141238</v>
      </c>
      <c r="J5638">
        <f t="shared" si="725"/>
        <v>154.33034162544391</v>
      </c>
      <c r="K5638">
        <f t="shared" si="723"/>
        <v>855181.69337526034</v>
      </c>
    </row>
    <row r="5639" spans="1:11" x14ac:dyDescent="0.25">
      <c r="A5639" s="1">
        <v>44963.205729166664</v>
      </c>
      <c r="B5639">
        <v>196</v>
      </c>
      <c r="C5639">
        <f t="shared" si="721"/>
        <v>19.600000000000001</v>
      </c>
      <c r="D5639">
        <v>7362051</v>
      </c>
      <c r="E5639">
        <f t="shared" si="722"/>
        <v>857949</v>
      </c>
      <c r="F5639">
        <f t="shared" si="724"/>
        <v>19.546204464794087</v>
      </c>
      <c r="G5639">
        <f t="shared" si="720"/>
        <v>855157.85652224196</v>
      </c>
      <c r="I5639">
        <f t="shared" si="719"/>
        <v>-0.61005797007234663</v>
      </c>
      <c r="J5639">
        <f t="shared" si="725"/>
        <v>154.3282668352839</v>
      </c>
      <c r="K5639">
        <f t="shared" si="723"/>
        <v>855165.49865942763</v>
      </c>
    </row>
    <row r="5640" spans="1:11" x14ac:dyDescent="0.25">
      <c r="A5640" s="1">
        <v>44963.205787037034</v>
      </c>
      <c r="B5640">
        <v>196</v>
      </c>
      <c r="C5640">
        <f t="shared" si="721"/>
        <v>19.600000000000001</v>
      </c>
      <c r="D5640">
        <v>7362052</v>
      </c>
      <c r="E5640">
        <f t="shared" si="722"/>
        <v>857948</v>
      </c>
      <c r="F5640">
        <f t="shared" si="724"/>
        <v>19.547741480085683</v>
      </c>
      <c r="G5640">
        <f t="shared" si="720"/>
        <v>855156.65808084619</v>
      </c>
      <c r="I5640">
        <f t="shared" si="719"/>
        <v>-0.61005873261769039</v>
      </c>
      <c r="J5640">
        <f t="shared" si="725"/>
        <v>154.32811874541818</v>
      </c>
      <c r="K5640">
        <f t="shared" si="723"/>
        <v>855164.34274817491</v>
      </c>
    </row>
    <row r="5641" spans="1:11" x14ac:dyDescent="0.25">
      <c r="A5641" s="1">
        <v>44963.20584490741</v>
      </c>
      <c r="B5641">
        <v>196</v>
      </c>
      <c r="C5641">
        <f t="shared" si="721"/>
        <v>19.600000000000001</v>
      </c>
      <c r="D5641">
        <v>7362046</v>
      </c>
      <c r="E5641">
        <f t="shared" si="722"/>
        <v>857954</v>
      </c>
      <c r="F5641">
        <f t="shared" si="724"/>
        <v>19.549234580654662</v>
      </c>
      <c r="G5641">
        <f t="shared" si="720"/>
        <v>855162.44601981598</v>
      </c>
      <c r="I5641">
        <f t="shared" si="719"/>
        <v>-0.61005490074650204</v>
      </c>
      <c r="J5641">
        <f t="shared" si="725"/>
        <v>154.32886288640736</v>
      </c>
      <c r="K5641">
        <f t="shared" si="723"/>
        <v>855170.15111959085</v>
      </c>
    </row>
    <row r="5642" spans="1:11" x14ac:dyDescent="0.25">
      <c r="A5642" s="1">
        <v>44963.20590277778</v>
      </c>
      <c r="B5642">
        <v>196</v>
      </c>
      <c r="C5642">
        <f t="shared" si="721"/>
        <v>19.600000000000001</v>
      </c>
      <c r="D5642">
        <v>7362045</v>
      </c>
      <c r="E5642">
        <f t="shared" si="722"/>
        <v>857955</v>
      </c>
      <c r="F5642">
        <f t="shared" si="724"/>
        <v>19.550685021207386</v>
      </c>
      <c r="G5642">
        <f t="shared" si="720"/>
        <v>855163.25338118314</v>
      </c>
      <c r="I5642">
        <f t="shared" si="719"/>
        <v>-0.61005437641757199</v>
      </c>
      <c r="J5642">
        <f t="shared" si="725"/>
        <v>154.3289647048328</v>
      </c>
      <c r="K5642">
        <f t="shared" si="723"/>
        <v>855170.94586042687</v>
      </c>
    </row>
    <row r="5643" spans="1:11" x14ac:dyDescent="0.25">
      <c r="A5643" s="1">
        <v>44963.205960648149</v>
      </c>
      <c r="B5643">
        <v>196</v>
      </c>
      <c r="C5643">
        <f t="shared" si="721"/>
        <v>19.600000000000001</v>
      </c>
      <c r="D5643">
        <v>7362045</v>
      </c>
      <c r="E5643">
        <f t="shared" si="722"/>
        <v>857955</v>
      </c>
      <c r="F5643">
        <f t="shared" si="724"/>
        <v>19.552094020601462</v>
      </c>
      <c r="G5643">
        <f t="shared" si="720"/>
        <v>855163.06893728871</v>
      </c>
      <c r="I5643">
        <f t="shared" si="719"/>
        <v>-0.61005449915047272</v>
      </c>
      <c r="J5643">
        <f t="shared" si="725"/>
        <v>154.32894087167702</v>
      </c>
      <c r="K5643">
        <f t="shared" si="723"/>
        <v>855170.75983140431</v>
      </c>
    </row>
    <row r="5644" spans="1:11" x14ac:dyDescent="0.25">
      <c r="A5644" s="1">
        <v>44963.206018518518</v>
      </c>
      <c r="B5644">
        <v>196</v>
      </c>
      <c r="C5644">
        <f t="shared" si="721"/>
        <v>19.600000000000001</v>
      </c>
      <c r="D5644">
        <v>7362048</v>
      </c>
      <c r="E5644">
        <f t="shared" si="722"/>
        <v>857952</v>
      </c>
      <c r="F5644">
        <f t="shared" si="724"/>
        <v>19.553462762869991</v>
      </c>
      <c r="G5644">
        <f t="shared" si="720"/>
        <v>855159.89806967322</v>
      </c>
      <c r="I5644">
        <f t="shared" si="719"/>
        <v>-0.61005659583309357</v>
      </c>
      <c r="J5644">
        <f t="shared" si="725"/>
        <v>154.32853371239952</v>
      </c>
      <c r="K5644">
        <f t="shared" si="723"/>
        <v>855167.58176119509</v>
      </c>
    </row>
    <row r="5645" spans="1:11" x14ac:dyDescent="0.25">
      <c r="A5645" s="1">
        <v>44963.206076388888</v>
      </c>
      <c r="B5645">
        <v>196</v>
      </c>
      <c r="C5645">
        <f t="shared" si="721"/>
        <v>19.600000000000001</v>
      </c>
      <c r="D5645">
        <v>7362056</v>
      </c>
      <c r="E5645">
        <f t="shared" si="722"/>
        <v>857944</v>
      </c>
      <c r="F5645">
        <f t="shared" si="724"/>
        <v>19.554792398216563</v>
      </c>
      <c r="G5645">
        <f t="shared" si="720"/>
        <v>855151.74616576533</v>
      </c>
      <c r="I5645">
        <f t="shared" si="719"/>
        <v>-0.61006198191351035</v>
      </c>
      <c r="J5645">
        <f t="shared" si="725"/>
        <v>154.32748768786399</v>
      </c>
      <c r="K5645">
        <f t="shared" si="723"/>
        <v>855159.41704630794</v>
      </c>
    </row>
    <row r="5646" spans="1:11" x14ac:dyDescent="0.25">
      <c r="A5646" s="1">
        <v>44963.206134259257</v>
      </c>
      <c r="B5646">
        <v>196</v>
      </c>
      <c r="C5646">
        <f t="shared" si="721"/>
        <v>19.600000000000001</v>
      </c>
      <c r="D5646">
        <v>7362063</v>
      </c>
      <c r="E5646">
        <f t="shared" si="722"/>
        <v>857937</v>
      </c>
      <c r="F5646">
        <f t="shared" si="724"/>
        <v>19.556084043981805</v>
      </c>
      <c r="G5646">
        <f t="shared" si="720"/>
        <v>855144.59647133551</v>
      </c>
      <c r="I5646">
        <f t="shared" si="719"/>
        <v>-0.61006669542465397</v>
      </c>
      <c r="J5646">
        <f t="shared" si="725"/>
        <v>154.3265721758205</v>
      </c>
      <c r="K5646">
        <f t="shared" si="723"/>
        <v>855152.2710429813</v>
      </c>
    </row>
    <row r="5647" spans="1:11" x14ac:dyDescent="0.25">
      <c r="A5647" s="1">
        <v>44963.206192129626</v>
      </c>
      <c r="B5647">
        <v>196</v>
      </c>
      <c r="C5647">
        <f t="shared" si="721"/>
        <v>19.600000000000001</v>
      </c>
      <c r="D5647">
        <v>7362052</v>
      </c>
      <c r="E5647">
        <f t="shared" si="722"/>
        <v>857948</v>
      </c>
      <c r="F5647">
        <f t="shared" si="724"/>
        <v>19.557338785582324</v>
      </c>
      <c r="G5647">
        <f t="shared" si="720"/>
        <v>855155.40177739353</v>
      </c>
      <c r="I5647">
        <f t="shared" si="719"/>
        <v>-0.61005953458963258</v>
      </c>
      <c r="J5647">
        <f t="shared" si="725"/>
        <v>154.32796299591871</v>
      </c>
      <c r="K5647">
        <f t="shared" si="723"/>
        <v>855163.12704986776</v>
      </c>
    </row>
    <row r="5648" spans="1:11" x14ac:dyDescent="0.25">
      <c r="A5648" s="1">
        <v>44963.206250000003</v>
      </c>
      <c r="B5648">
        <v>196</v>
      </c>
      <c r="C5648">
        <f t="shared" si="721"/>
        <v>19.600000000000001</v>
      </c>
      <c r="D5648">
        <v>7362026</v>
      </c>
      <c r="E5648">
        <f t="shared" si="722"/>
        <v>857974</v>
      </c>
      <c r="F5648">
        <f t="shared" si="724"/>
        <v>19.558557677422829</v>
      </c>
      <c r="G5648">
        <f t="shared" si="720"/>
        <v>855181.17023990606</v>
      </c>
      <c r="I5648">
        <f t="shared" si="719"/>
        <v>-0.61004250438298058</v>
      </c>
      <c r="J5648">
        <f t="shared" si="725"/>
        <v>154.3312697836096</v>
      </c>
      <c r="K5648">
        <f t="shared" si="723"/>
        <v>855188.93808753591</v>
      </c>
    </row>
    <row r="5649" spans="1:11" x14ac:dyDescent="0.25">
      <c r="A5649" s="1">
        <v>44963.206307870372</v>
      </c>
      <c r="B5649">
        <v>196</v>
      </c>
      <c r="C5649">
        <f t="shared" si="721"/>
        <v>19.600000000000001</v>
      </c>
      <c r="D5649">
        <v>7362046</v>
      </c>
      <c r="E5649">
        <f t="shared" si="722"/>
        <v>857954</v>
      </c>
      <c r="F5649">
        <f t="shared" si="724"/>
        <v>19.559741743782176</v>
      </c>
      <c r="G5649">
        <f t="shared" si="720"/>
        <v>855161.0706295917</v>
      </c>
      <c r="I5649">
        <f t="shared" si="719"/>
        <v>-0.6100558499135168</v>
      </c>
      <c r="J5649">
        <f t="shared" si="725"/>
        <v>154.32867856636739</v>
      </c>
      <c r="K5649">
        <f t="shared" si="723"/>
        <v>855168.71241473895</v>
      </c>
    </row>
    <row r="5650" spans="1:11" x14ac:dyDescent="0.25">
      <c r="A5650" s="1">
        <v>44963.206365740742</v>
      </c>
      <c r="B5650">
        <v>196</v>
      </c>
      <c r="C5650">
        <f t="shared" si="721"/>
        <v>19.600000000000001</v>
      </c>
      <c r="D5650">
        <v>7362046</v>
      </c>
      <c r="E5650">
        <f t="shared" si="722"/>
        <v>857954</v>
      </c>
      <c r="F5650">
        <f t="shared" si="724"/>
        <v>19.560891979674114</v>
      </c>
      <c r="G5650">
        <f t="shared" si="720"/>
        <v>855160.92007158697</v>
      </c>
      <c r="I5650">
        <f t="shared" si="719"/>
        <v>-0.61005591210871823</v>
      </c>
      <c r="J5650">
        <f t="shared" si="725"/>
        <v>154.32866648845561</v>
      </c>
      <c r="K5650">
        <f t="shared" si="723"/>
        <v>855168.61814094055</v>
      </c>
    </row>
    <row r="5651" spans="1:11" x14ac:dyDescent="0.25">
      <c r="A5651" s="1">
        <v>44963.206423611111</v>
      </c>
      <c r="B5651">
        <v>196</v>
      </c>
      <c r="C5651">
        <f t="shared" si="721"/>
        <v>19.600000000000001</v>
      </c>
      <c r="D5651">
        <v>7362067</v>
      </c>
      <c r="E5651">
        <f t="shared" si="722"/>
        <v>857933</v>
      </c>
      <c r="F5651">
        <f t="shared" si="724"/>
        <v>19.562009351683425</v>
      </c>
      <c r="G5651">
        <f t="shared" si="720"/>
        <v>855139.83197277866</v>
      </c>
      <c r="I5651">
        <f t="shared" si="719"/>
        <v>-0.61006986017775755</v>
      </c>
      <c r="J5651">
        <f t="shared" si="725"/>
        <v>154.32595742552422</v>
      </c>
      <c r="K5651">
        <f t="shared" si="723"/>
        <v>855147.47262695408</v>
      </c>
    </row>
    <row r="5652" spans="1:11" x14ac:dyDescent="0.25">
      <c r="A5652" s="1">
        <v>44963.20648148148</v>
      </c>
      <c r="B5652">
        <v>196</v>
      </c>
      <c r="C5652">
        <f t="shared" si="721"/>
        <v>19.600000000000001</v>
      </c>
      <c r="D5652">
        <v>7362043</v>
      </c>
      <c r="E5652">
        <f t="shared" si="722"/>
        <v>857957</v>
      </c>
      <c r="F5652">
        <f t="shared" si="724"/>
        <v>19.563094798778184</v>
      </c>
      <c r="G5652">
        <f t="shared" si="720"/>
        <v>855163.62343349308</v>
      </c>
      <c r="I5652">
        <f t="shared" si="719"/>
        <v>-0.61005408381993476</v>
      </c>
      <c r="J5652">
        <f t="shared" si="725"/>
        <v>154.3290215232704</v>
      </c>
      <c r="K5652">
        <f t="shared" si="723"/>
        <v>855171.38935513236</v>
      </c>
    </row>
    <row r="5653" spans="1:11" x14ac:dyDescent="0.25">
      <c r="A5653" s="1">
        <v>44963.20653935185</v>
      </c>
      <c r="B5653">
        <v>196</v>
      </c>
      <c r="C5653">
        <f t="shared" si="721"/>
        <v>19.600000000000001</v>
      </c>
      <c r="D5653">
        <v>7362019</v>
      </c>
      <c r="E5653">
        <f t="shared" si="722"/>
        <v>857981</v>
      </c>
      <c r="F5653">
        <f t="shared" si="724"/>
        <v>19.564149233098806</v>
      </c>
      <c r="G5653">
        <f t="shared" si="720"/>
        <v>855187.41894468141</v>
      </c>
      <c r="I5653">
        <f t="shared" si="719"/>
        <v>-0.61003838110997888</v>
      </c>
      <c r="J5653">
        <f t="shared" si="725"/>
        <v>154.33207021259406</v>
      </c>
      <c r="K5653">
        <f t="shared" si="723"/>
        <v>855195.18581330485</v>
      </c>
    </row>
    <row r="5654" spans="1:11" x14ac:dyDescent="0.25">
      <c r="A5654" s="1">
        <v>44963.206597222219</v>
      </c>
      <c r="B5654">
        <v>196</v>
      </c>
      <c r="C5654">
        <f t="shared" si="721"/>
        <v>19.600000000000001</v>
      </c>
      <c r="D5654">
        <v>7362020</v>
      </c>
      <c r="E5654">
        <f t="shared" si="722"/>
        <v>857980</v>
      </c>
      <c r="F5654">
        <f t="shared" si="724"/>
        <v>19.565173540724555</v>
      </c>
      <c r="G5654">
        <f t="shared" si="720"/>
        <v>855186.28764091688</v>
      </c>
      <c r="I5654">
        <f t="shared" si="719"/>
        <v>-0.6100391726271418</v>
      </c>
      <c r="J5654">
        <f t="shared" si="725"/>
        <v>154.33191656547791</v>
      </c>
      <c r="K5654">
        <f t="shared" si="723"/>
        <v>855193.98652509123</v>
      </c>
    </row>
    <row r="5655" spans="1:11" x14ac:dyDescent="0.25">
      <c r="A5655" s="1">
        <v>44963.206655092596</v>
      </c>
      <c r="B5655">
        <v>196</v>
      </c>
      <c r="C5655">
        <f t="shared" si="721"/>
        <v>19.600000000000001</v>
      </c>
      <c r="D5655">
        <v>7362035</v>
      </c>
      <c r="E5655">
        <f t="shared" si="722"/>
        <v>857965</v>
      </c>
      <c r="F5655">
        <f t="shared" si="724"/>
        <v>19.56616858241814</v>
      </c>
      <c r="G5655">
        <f t="shared" si="720"/>
        <v>855171.19895059243</v>
      </c>
      <c r="I5655">
        <f t="shared" si="719"/>
        <v>-0.61004915471835497</v>
      </c>
      <c r="J5655">
        <f t="shared" si="725"/>
        <v>154.32997862951404</v>
      </c>
      <c r="K5655">
        <f t="shared" si="723"/>
        <v>855178.86002081039</v>
      </c>
    </row>
    <row r="5656" spans="1:11" x14ac:dyDescent="0.25">
      <c r="A5656" s="1">
        <v>44963.206712962965</v>
      </c>
      <c r="B5656">
        <v>196</v>
      </c>
      <c r="C5656">
        <f t="shared" si="721"/>
        <v>19.600000000000001</v>
      </c>
      <c r="D5656">
        <v>7362047</v>
      </c>
      <c r="E5656">
        <f t="shared" si="722"/>
        <v>857953</v>
      </c>
      <c r="F5656">
        <f t="shared" si="724"/>
        <v>19.567135194349049</v>
      </c>
      <c r="G5656">
        <f t="shared" si="720"/>
        <v>855159.10567576101</v>
      </c>
      <c r="I5656">
        <f t="shared" si="719"/>
        <v>-0.61005712763029141</v>
      </c>
      <c r="J5656">
        <f t="shared" si="725"/>
        <v>154.32843043844196</v>
      </c>
      <c r="K5656">
        <f t="shared" si="723"/>
        <v>855166.77565924439</v>
      </c>
    </row>
    <row r="5657" spans="1:11" x14ac:dyDescent="0.25">
      <c r="A5657" s="1">
        <v>44963.206770833334</v>
      </c>
      <c r="B5657">
        <v>196</v>
      </c>
      <c r="C5657">
        <f t="shared" si="721"/>
        <v>19.600000000000001</v>
      </c>
      <c r="D5657">
        <v>7362047</v>
      </c>
      <c r="E5657">
        <f t="shared" si="722"/>
        <v>857953</v>
      </c>
      <c r="F5657">
        <f t="shared" si="724"/>
        <v>19.568074188796221</v>
      </c>
      <c r="G5657">
        <f t="shared" si="720"/>
        <v>855158.9827762848</v>
      </c>
      <c r="I5657">
        <f t="shared" si="719"/>
        <v>-0.61005718644281204</v>
      </c>
      <c r="J5657">
        <f t="shared" si="725"/>
        <v>154.3284190170898</v>
      </c>
      <c r="K5657">
        <f t="shared" si="723"/>
        <v>855166.68651020352</v>
      </c>
    </row>
    <row r="5658" spans="1:11" x14ac:dyDescent="0.25">
      <c r="A5658" s="1">
        <v>44963.206828703704</v>
      </c>
      <c r="B5658">
        <v>196</v>
      </c>
      <c r="C5658">
        <f t="shared" si="721"/>
        <v>19.600000000000001</v>
      </c>
      <c r="D5658">
        <v>7362050</v>
      </c>
      <c r="E5658">
        <f t="shared" si="722"/>
        <v>857950</v>
      </c>
      <c r="F5658">
        <f t="shared" si="724"/>
        <v>19.568986354830614</v>
      </c>
      <c r="G5658">
        <f t="shared" si="720"/>
        <v>855155.87170058652</v>
      </c>
      <c r="I5658">
        <f t="shared" si="719"/>
        <v>-0.61005924386245913</v>
      </c>
      <c r="J5658">
        <f t="shared" si="725"/>
        <v>154.32801945784189</v>
      </c>
      <c r="K5658">
        <f t="shared" si="723"/>
        <v>855163.56776181015</v>
      </c>
    </row>
    <row r="5659" spans="1:11" x14ac:dyDescent="0.25">
      <c r="A5659" s="1">
        <v>44963.206886574073</v>
      </c>
      <c r="B5659">
        <v>196</v>
      </c>
      <c r="C5659">
        <f t="shared" si="721"/>
        <v>19.600000000000001</v>
      </c>
      <c r="D5659">
        <v>7362028</v>
      </c>
      <c r="E5659">
        <f t="shared" si="722"/>
        <v>857972</v>
      </c>
      <c r="F5659">
        <f t="shared" si="724"/>
        <v>19.56987245897831</v>
      </c>
      <c r="G5659">
        <f t="shared" si="720"/>
        <v>855177.694772352</v>
      </c>
      <c r="I5659">
        <f t="shared" si="719"/>
        <v>-0.61004479911376153</v>
      </c>
      <c r="J5659">
        <f t="shared" si="725"/>
        <v>154.33082428688758</v>
      </c>
      <c r="K5659">
        <f t="shared" si="723"/>
        <v>855185.46077548934</v>
      </c>
    </row>
    <row r="5660" spans="1:11" x14ac:dyDescent="0.25">
      <c r="A5660" s="1">
        <v>44963.206944444442</v>
      </c>
      <c r="B5660">
        <v>196</v>
      </c>
      <c r="C5660">
        <f t="shared" si="721"/>
        <v>19.600000000000001</v>
      </c>
      <c r="D5660">
        <v>7362023</v>
      </c>
      <c r="E5660">
        <f t="shared" si="722"/>
        <v>857977</v>
      </c>
      <c r="F5660">
        <f t="shared" si="724"/>
        <v>19.570733245864645</v>
      </c>
      <c r="G5660">
        <f t="shared" si="720"/>
        <v>855182.56825526606</v>
      </c>
      <c r="I5660">
        <f t="shared" si="719"/>
        <v>-0.61004161348257513</v>
      </c>
      <c r="J5660">
        <f t="shared" si="725"/>
        <v>154.33144273577989</v>
      </c>
      <c r="K5660">
        <f t="shared" si="723"/>
        <v>855190.28806080297</v>
      </c>
    </row>
    <row r="5661" spans="1:11" x14ac:dyDescent="0.25">
      <c r="A5661" s="1">
        <v>44963.207002314812</v>
      </c>
      <c r="B5661">
        <v>196</v>
      </c>
      <c r="C5661">
        <f t="shared" si="721"/>
        <v>19.600000000000001</v>
      </c>
      <c r="D5661">
        <v>7362050</v>
      </c>
      <c r="E5661">
        <f t="shared" si="722"/>
        <v>857950</v>
      </c>
      <c r="F5661">
        <f t="shared" si="724"/>
        <v>19.571569438839941</v>
      </c>
      <c r="G5661">
        <f t="shared" si="720"/>
        <v>855155.53362547024</v>
      </c>
      <c r="I5661">
        <f t="shared" si="719"/>
        <v>-0.61005950912396212</v>
      </c>
      <c r="J5661">
        <f t="shared" si="725"/>
        <v>154.32796794160407</v>
      </c>
      <c r="K5661">
        <f t="shared" si="723"/>
        <v>855163.16565327474</v>
      </c>
    </row>
    <row r="5662" spans="1:11" x14ac:dyDescent="0.25">
      <c r="A5662" s="1">
        <v>44963.207060185188</v>
      </c>
      <c r="B5662">
        <v>196</v>
      </c>
      <c r="C5662">
        <f t="shared" si="721"/>
        <v>19.600000000000001</v>
      </c>
      <c r="D5662">
        <v>7362048</v>
      </c>
      <c r="E5662">
        <f t="shared" si="722"/>
        <v>857952</v>
      </c>
      <c r="F5662">
        <f t="shared" si="724"/>
        <v>19.572381740587371</v>
      </c>
      <c r="G5662">
        <f t="shared" si="720"/>
        <v>855157.42177081434</v>
      </c>
      <c r="I5662">
        <f t="shared" si="719"/>
        <v>-0.6100582102723221</v>
      </c>
      <c r="J5662">
        <f t="shared" si="725"/>
        <v>154.3282201876076</v>
      </c>
      <c r="K5662">
        <f t="shared" si="723"/>
        <v>855165.13455231115</v>
      </c>
    </row>
    <row r="5663" spans="1:11" x14ac:dyDescent="0.25">
      <c r="A5663" s="1">
        <v>44963.207118055558</v>
      </c>
      <c r="B5663">
        <v>196</v>
      </c>
      <c r="C5663">
        <f t="shared" si="721"/>
        <v>19.600000000000001</v>
      </c>
      <c r="D5663">
        <v>7362048</v>
      </c>
      <c r="E5663">
        <f t="shared" si="722"/>
        <v>857952</v>
      </c>
      <c r="F5663">
        <f t="shared" si="724"/>
        <v>19.573170833713448</v>
      </c>
      <c r="G5663">
        <f t="shared" si="720"/>
        <v>855157.31849612913</v>
      </c>
      <c r="I5663">
        <f t="shared" si="719"/>
        <v>-0.61005828176302834</v>
      </c>
      <c r="J5663">
        <f t="shared" si="725"/>
        <v>154.32820630381246</v>
      </c>
      <c r="K5663">
        <f t="shared" si="723"/>
        <v>855165.02618274151</v>
      </c>
    </row>
    <row r="5664" spans="1:11" x14ac:dyDescent="0.25">
      <c r="A5664" s="1">
        <v>44963.207175925927</v>
      </c>
      <c r="B5664">
        <v>196</v>
      </c>
      <c r="C5664">
        <f t="shared" si="721"/>
        <v>19.600000000000001</v>
      </c>
      <c r="D5664">
        <v>7362057</v>
      </c>
      <c r="E5664">
        <f t="shared" si="722"/>
        <v>857943</v>
      </c>
      <c r="F5664">
        <f t="shared" si="724"/>
        <v>19.573937381321635</v>
      </c>
      <c r="G5664">
        <f t="shared" si="720"/>
        <v>855148.24311365536</v>
      </c>
      <c r="I5664">
        <f t="shared" si="719"/>
        <v>-0.61006428435282334</v>
      </c>
      <c r="J5664">
        <f t="shared" si="725"/>
        <v>154.32704049417916</v>
      </c>
      <c r="K5664">
        <f t="shared" si="723"/>
        <v>855155.92648866621</v>
      </c>
    </row>
    <row r="5665" spans="1:11" x14ac:dyDescent="0.25">
      <c r="A5665" s="1">
        <v>44963.207233796296</v>
      </c>
      <c r="B5665">
        <v>196</v>
      </c>
      <c r="C5665">
        <f t="shared" si="721"/>
        <v>19.600000000000001</v>
      </c>
      <c r="D5665">
        <v>7362076</v>
      </c>
      <c r="E5665">
        <f t="shared" si="722"/>
        <v>857924</v>
      </c>
      <c r="F5665">
        <f t="shared" si="724"/>
        <v>19.574682027569587</v>
      </c>
      <c r="G5665">
        <f t="shared" si="720"/>
        <v>855129.19831242668</v>
      </c>
      <c r="I5665">
        <f t="shared" si="719"/>
        <v>-0.61007686246774984</v>
      </c>
      <c r="J5665">
        <f t="shared" si="725"/>
        <v>154.32459707807186</v>
      </c>
      <c r="K5665">
        <f t="shared" si="723"/>
        <v>855136.85447344184</v>
      </c>
    </row>
    <row r="5666" spans="1:11" x14ac:dyDescent="0.25">
      <c r="A5666" s="1">
        <v>44963.207291666666</v>
      </c>
      <c r="B5666">
        <v>196</v>
      </c>
      <c r="C5666">
        <f t="shared" si="721"/>
        <v>19.600000000000001</v>
      </c>
      <c r="D5666">
        <v>7362062</v>
      </c>
      <c r="E5666">
        <f t="shared" si="722"/>
        <v>857938</v>
      </c>
      <c r="F5666">
        <f t="shared" si="724"/>
        <v>19.575405398210457</v>
      </c>
      <c r="G5666">
        <f t="shared" si="720"/>
        <v>855143.06484542089</v>
      </c>
      <c r="I5666">
        <f t="shared" si="719"/>
        <v>-0.6100676572430882</v>
      </c>
      <c r="J5666">
        <f t="shared" si="725"/>
        <v>154.32638534823801</v>
      </c>
      <c r="K5666">
        <f t="shared" si="723"/>
        <v>855150.81276557723</v>
      </c>
    </row>
    <row r="5667" spans="1:11" x14ac:dyDescent="0.25">
      <c r="A5667" s="1">
        <v>44963.207349537035</v>
      </c>
      <c r="B5667">
        <v>196</v>
      </c>
      <c r="C5667">
        <f t="shared" si="721"/>
        <v>19.600000000000001</v>
      </c>
      <c r="D5667">
        <v>7362036</v>
      </c>
      <c r="E5667">
        <f t="shared" si="722"/>
        <v>857964</v>
      </c>
      <c r="F5667">
        <f t="shared" si="724"/>
        <v>19.576108101118731</v>
      </c>
      <c r="G5667">
        <f t="shared" si="720"/>
        <v>855168.90082111279</v>
      </c>
      <c r="I5667">
        <f t="shared" si="719"/>
        <v>-0.61005059144503748</v>
      </c>
      <c r="J5667">
        <f t="shared" si="725"/>
        <v>154.32969966491891</v>
      </c>
      <c r="K5667">
        <f t="shared" si="723"/>
        <v>855176.68257056375</v>
      </c>
    </row>
    <row r="5668" spans="1:11" x14ac:dyDescent="0.25">
      <c r="A5668" s="1">
        <v>44963.207407407404</v>
      </c>
      <c r="B5668">
        <v>196</v>
      </c>
      <c r="C5668">
        <f t="shared" si="721"/>
        <v>19.600000000000001</v>
      </c>
      <c r="D5668">
        <v>7362043</v>
      </c>
      <c r="E5668">
        <f t="shared" si="722"/>
        <v>857957</v>
      </c>
      <c r="F5668">
        <f t="shared" si="724"/>
        <v>19.576790726801054</v>
      </c>
      <c r="G5668">
        <f t="shared" si="720"/>
        <v>855161.83088425465</v>
      </c>
      <c r="I5668">
        <f t="shared" si="719"/>
        <v>-0.61005531573374083</v>
      </c>
      <c r="J5668">
        <f t="shared" si="725"/>
        <v>154.32878229996365</v>
      </c>
      <c r="K5668">
        <f t="shared" si="723"/>
        <v>855169.52210438659</v>
      </c>
    </row>
    <row r="5669" spans="1:11" x14ac:dyDescent="0.25">
      <c r="A5669" s="1">
        <v>44963.207465277781</v>
      </c>
      <c r="B5669">
        <v>196</v>
      </c>
      <c r="C5669">
        <f t="shared" si="721"/>
        <v>19.600000000000001</v>
      </c>
      <c r="D5669">
        <v>7362042</v>
      </c>
      <c r="E5669">
        <f t="shared" si="722"/>
        <v>857958</v>
      </c>
      <c r="F5669">
        <f t="shared" si="724"/>
        <v>19.577453848892453</v>
      </c>
      <c r="G5669">
        <f t="shared" si="720"/>
        <v>855162.74132757692</v>
      </c>
      <c r="I5669">
        <f t="shared" si="719"/>
        <v>-0.61005470001544448</v>
      </c>
      <c r="J5669">
        <f t="shared" si="725"/>
        <v>154.32890186613025</v>
      </c>
      <c r="K5669">
        <f t="shared" si="723"/>
        <v>855170.45537471387</v>
      </c>
    </row>
    <row r="5670" spans="1:11" x14ac:dyDescent="0.25">
      <c r="A5670" s="1">
        <v>44963.20752314815</v>
      </c>
      <c r="B5670">
        <v>196</v>
      </c>
      <c r="C5670">
        <f t="shared" si="721"/>
        <v>19.600000000000001</v>
      </c>
      <c r="D5670">
        <v>7362032</v>
      </c>
      <c r="E5670">
        <f t="shared" si="722"/>
        <v>857968</v>
      </c>
      <c r="F5670">
        <f t="shared" si="724"/>
        <v>19.578098024638383</v>
      </c>
      <c r="G5670">
        <f t="shared" si="720"/>
        <v>855172.62930363207</v>
      </c>
      <c r="I5670">
        <f t="shared" si="719"/>
        <v>-0.61004815918631283</v>
      </c>
      <c r="J5670">
        <f t="shared" si="725"/>
        <v>154.33017192335751</v>
      </c>
      <c r="K5670">
        <f t="shared" si="723"/>
        <v>855180.36877043126</v>
      </c>
    </row>
    <row r="5671" spans="1:11" x14ac:dyDescent="0.25">
      <c r="A5671" s="1">
        <v>44963.20758101852</v>
      </c>
      <c r="B5671">
        <v>196</v>
      </c>
      <c r="C5671">
        <f t="shared" si="721"/>
        <v>19.600000000000001</v>
      </c>
      <c r="D5671">
        <v>7362032</v>
      </c>
      <c r="E5671">
        <f t="shared" si="722"/>
        <v>857968</v>
      </c>
      <c r="F5671">
        <f t="shared" si="724"/>
        <v>19.578723795363</v>
      </c>
      <c r="G5671">
        <f t="shared" si="720"/>
        <v>855172.54740694177</v>
      </c>
      <c r="I5671">
        <f t="shared" si="719"/>
        <v>-0.61004823110927375</v>
      </c>
      <c r="J5671">
        <f t="shared" si="725"/>
        <v>154.33015795884677</v>
      </c>
      <c r="K5671">
        <f t="shared" si="723"/>
        <v>855180.25977083808</v>
      </c>
    </row>
    <row r="5672" spans="1:11" x14ac:dyDescent="0.25">
      <c r="A5672" s="1">
        <v>44963.207638888889</v>
      </c>
      <c r="B5672">
        <v>196</v>
      </c>
      <c r="C5672">
        <f t="shared" si="721"/>
        <v>19.600000000000001</v>
      </c>
      <c r="D5672">
        <v>7362040</v>
      </c>
      <c r="E5672">
        <f t="shared" si="722"/>
        <v>857960</v>
      </c>
      <c r="F5672">
        <f t="shared" si="724"/>
        <v>19.579331686924057</v>
      </c>
      <c r="G5672">
        <f t="shared" si="720"/>
        <v>855164.4900273981</v>
      </c>
      <c r="I5672">
        <f t="shared" si="719"/>
        <v>-0.61005356167067937</v>
      </c>
      <c r="J5672">
        <f t="shared" si="725"/>
        <v>154.32912291652534</v>
      </c>
      <c r="K5672">
        <f t="shared" si="723"/>
        <v>855172.18077731214</v>
      </c>
    </row>
    <row r="5673" spans="1:11" x14ac:dyDescent="0.25">
      <c r="A5673" s="1">
        <v>44963.207696759258</v>
      </c>
      <c r="B5673">
        <v>196</v>
      </c>
      <c r="C5673">
        <f t="shared" si="721"/>
        <v>19.600000000000001</v>
      </c>
      <c r="D5673">
        <v>7362038</v>
      </c>
      <c r="E5673">
        <f t="shared" si="722"/>
        <v>857962</v>
      </c>
      <c r="F5673">
        <f t="shared" si="724"/>
        <v>19.579922210154798</v>
      </c>
      <c r="G5673">
        <f t="shared" si="720"/>
        <v>855166.40720091411</v>
      </c>
      <c r="I5673">
        <f t="shared" si="719"/>
        <v>-0.61005227822396468</v>
      </c>
      <c r="J5673">
        <f t="shared" si="725"/>
        <v>154.32937213671462</v>
      </c>
      <c r="K5673">
        <f t="shared" si="723"/>
        <v>855174.12605844135</v>
      </c>
    </row>
    <row r="5674" spans="1:11" x14ac:dyDescent="0.25">
      <c r="A5674" s="1">
        <v>44963.207754629628</v>
      </c>
      <c r="B5674">
        <v>196</v>
      </c>
      <c r="C5674">
        <f t="shared" si="721"/>
        <v>19.600000000000001</v>
      </c>
      <c r="D5674">
        <v>7362040</v>
      </c>
      <c r="E5674">
        <f t="shared" si="722"/>
        <v>857960</v>
      </c>
      <c r="F5674">
        <f t="shared" si="724"/>
        <v>19.580495861293233</v>
      </c>
      <c r="G5674">
        <f t="shared" si="720"/>
        <v>855164.33767160936</v>
      </c>
      <c r="I5674">
        <f t="shared" si="719"/>
        <v>-0.61005365068430339</v>
      </c>
      <c r="J5674">
        <f t="shared" si="725"/>
        <v>154.32910563155167</v>
      </c>
      <c r="K5674">
        <f t="shared" si="723"/>
        <v>855172.04585993965</v>
      </c>
    </row>
    <row r="5675" spans="1:11" x14ac:dyDescent="0.25">
      <c r="A5675" s="1">
        <v>44963.207812499997</v>
      </c>
      <c r="B5675">
        <v>196</v>
      </c>
      <c r="C5675">
        <f t="shared" si="721"/>
        <v>19.600000000000001</v>
      </c>
      <c r="D5675">
        <v>7362035</v>
      </c>
      <c r="E5675">
        <f t="shared" si="722"/>
        <v>857965</v>
      </c>
      <c r="F5675">
        <f t="shared" si="724"/>
        <v>19.58105312239914</v>
      </c>
      <c r="G5675">
        <f t="shared" si="720"/>
        <v>855169.2508814974</v>
      </c>
      <c r="I5675">
        <f t="shared" si="719"/>
        <v>-0.61005039591287991</v>
      </c>
      <c r="J5675">
        <f t="shared" si="725"/>
        <v>154.32973763131054</v>
      </c>
      <c r="K5675">
        <f t="shared" si="723"/>
        <v>855176.97891615832</v>
      </c>
    </row>
    <row r="5676" spans="1:11" x14ac:dyDescent="0.25">
      <c r="A5676" s="1">
        <v>44963.207870370374</v>
      </c>
      <c r="B5676">
        <v>196</v>
      </c>
      <c r="C5676">
        <f t="shared" si="721"/>
        <v>19.600000000000001</v>
      </c>
      <c r="D5676">
        <v>7362029</v>
      </c>
      <c r="E5676">
        <f t="shared" si="722"/>
        <v>857971</v>
      </c>
      <c r="F5676">
        <f t="shared" si="724"/>
        <v>19.581594461759163</v>
      </c>
      <c r="G5676">
        <f t="shared" si="720"/>
        <v>855175.16340200289</v>
      </c>
      <c r="I5676">
        <f t="shared" si="719"/>
        <v>-0.61004649244031028</v>
      </c>
      <c r="J5676">
        <f t="shared" si="725"/>
        <v>154.33049553109743</v>
      </c>
      <c r="K5676">
        <f t="shared" si="723"/>
        <v>855182.89468148001</v>
      </c>
    </row>
    <row r="5677" spans="1:11" x14ac:dyDescent="0.25">
      <c r="A5677" s="1">
        <v>44963.207928240743</v>
      </c>
      <c r="B5677">
        <v>196</v>
      </c>
      <c r="C5677">
        <f t="shared" si="721"/>
        <v>19.600000000000001</v>
      </c>
      <c r="D5677">
        <v>7362029</v>
      </c>
      <c r="E5677">
        <f t="shared" si="722"/>
        <v>857971</v>
      </c>
      <c r="F5677">
        <f t="shared" si="724"/>
        <v>19.582120334280329</v>
      </c>
      <c r="G5677">
        <f t="shared" si="720"/>
        <v>855175.09458128177</v>
      </c>
      <c r="I5677">
        <f t="shared" si="719"/>
        <v>-0.61004654848440099</v>
      </c>
      <c r="J5677">
        <f t="shared" si="725"/>
        <v>154.33048465003628</v>
      </c>
      <c r="K5677">
        <f t="shared" si="723"/>
        <v>855182.80974966544</v>
      </c>
    </row>
    <row r="5678" spans="1:11" x14ac:dyDescent="0.25">
      <c r="A5678" s="1">
        <v>44963.207986111112</v>
      </c>
      <c r="B5678">
        <v>196</v>
      </c>
      <c r="C5678">
        <f t="shared" si="721"/>
        <v>19.600000000000001</v>
      </c>
      <c r="D5678">
        <v>7362047</v>
      </c>
      <c r="E5678">
        <f t="shared" si="722"/>
        <v>857953</v>
      </c>
      <c r="F5678">
        <f t="shared" si="724"/>
        <v>19.582631181872319</v>
      </c>
      <c r="G5678">
        <f t="shared" si="720"/>
        <v>855157.07763402443</v>
      </c>
      <c r="I5678">
        <f t="shared" si="719"/>
        <v>-0.61005846834527044</v>
      </c>
      <c r="J5678">
        <f t="shared" si="725"/>
        <v>154.32817006865019</v>
      </c>
      <c r="K5678">
        <f t="shared" si="723"/>
        <v>855164.74335020885</v>
      </c>
    </row>
    <row r="5679" spans="1:11" x14ac:dyDescent="0.25">
      <c r="A5679" s="1">
        <v>44963.208043981482</v>
      </c>
      <c r="B5679">
        <v>196</v>
      </c>
      <c r="C5679">
        <f t="shared" si="721"/>
        <v>19.600000000000001</v>
      </c>
      <c r="D5679">
        <v>7362055</v>
      </c>
      <c r="E5679">
        <f t="shared" si="722"/>
        <v>857945</v>
      </c>
      <c r="F5679">
        <f t="shared" si="724"/>
        <v>19.583127433818824</v>
      </c>
      <c r="G5679">
        <f t="shared" si="720"/>
        <v>855149.03487276612</v>
      </c>
      <c r="I5679">
        <f t="shared" si="719"/>
        <v>-0.61006375532935697</v>
      </c>
      <c r="J5679">
        <f t="shared" si="725"/>
        <v>154.32714324641293</v>
      </c>
      <c r="K5679">
        <f t="shared" si="723"/>
        <v>855156.72851831687</v>
      </c>
    </row>
    <row r="5680" spans="1:11" x14ac:dyDescent="0.25">
      <c r="A5680" s="1">
        <v>44963.208101851851</v>
      </c>
      <c r="B5680">
        <v>196</v>
      </c>
      <c r="C5680">
        <f t="shared" si="721"/>
        <v>19.600000000000001</v>
      </c>
      <c r="D5680">
        <v>7362044</v>
      </c>
      <c r="E5680">
        <f t="shared" si="722"/>
        <v>857956</v>
      </c>
      <c r="F5680">
        <f t="shared" si="724"/>
        <v>19.583609507138284</v>
      </c>
      <c r="G5680">
        <f t="shared" si="720"/>
        <v>855159.94128705782</v>
      </c>
      <c r="I5680">
        <f t="shared" si="719"/>
        <v>-0.61005652589308423</v>
      </c>
      <c r="J5680">
        <f t="shared" si="725"/>
        <v>154.32854729451611</v>
      </c>
      <c r="K5680">
        <f t="shared" si="723"/>
        <v>855167.68777602143</v>
      </c>
    </row>
    <row r="5681" spans="1:11" x14ac:dyDescent="0.25">
      <c r="A5681" s="1">
        <v>44963.20815972222</v>
      </c>
      <c r="B5681">
        <v>196</v>
      </c>
      <c r="C5681">
        <f t="shared" si="721"/>
        <v>19.600000000000001</v>
      </c>
      <c r="D5681">
        <v>7362023</v>
      </c>
      <c r="E5681">
        <f t="shared" si="722"/>
        <v>857977</v>
      </c>
      <c r="F5681">
        <f t="shared" si="724"/>
        <v>19.584077806934335</v>
      </c>
      <c r="G5681">
        <f t="shared" si="720"/>
        <v>855180.82177335816</v>
      </c>
      <c r="I5681">
        <f t="shared" si="719"/>
        <v>-0.6100427298567247</v>
      </c>
      <c r="J5681">
        <f t="shared" si="725"/>
        <v>154.3312260114057</v>
      </c>
      <c r="K5681">
        <f t="shared" si="723"/>
        <v>855188.59642483818</v>
      </c>
    </row>
    <row r="5682" spans="1:11" x14ac:dyDescent="0.25">
      <c r="A5682" s="1">
        <v>44963.20821759259</v>
      </c>
      <c r="B5682">
        <v>196</v>
      </c>
      <c r="C5682">
        <f t="shared" si="721"/>
        <v>19.600000000000001</v>
      </c>
      <c r="D5682">
        <v>7362013</v>
      </c>
      <c r="E5682">
        <f t="shared" si="722"/>
        <v>857987</v>
      </c>
      <c r="F5682">
        <f t="shared" si="724"/>
        <v>19.58453272673621</v>
      </c>
      <c r="G5682">
        <f t="shared" si="720"/>
        <v>855190.73450937856</v>
      </c>
      <c r="I5682">
        <f t="shared" si="719"/>
        <v>-0.61003620734731923</v>
      </c>
      <c r="J5682">
        <f t="shared" si="725"/>
        <v>154.3324921629839</v>
      </c>
      <c r="K5682">
        <f t="shared" si="723"/>
        <v>855198.47933512239</v>
      </c>
    </row>
    <row r="5683" spans="1:11" x14ac:dyDescent="0.25">
      <c r="A5683" s="1">
        <v>44963.208275462966</v>
      </c>
      <c r="B5683">
        <v>196</v>
      </c>
      <c r="C5683">
        <f t="shared" si="721"/>
        <v>19.600000000000001</v>
      </c>
      <c r="D5683">
        <v>7362021</v>
      </c>
      <c r="E5683">
        <f t="shared" si="722"/>
        <v>857979</v>
      </c>
      <c r="F5683">
        <f t="shared" si="724"/>
        <v>19.584974648829462</v>
      </c>
      <c r="G5683">
        <f t="shared" si="720"/>
        <v>855182.69886004948</v>
      </c>
      <c r="I5683">
        <f t="shared" si="719"/>
        <v>-0.61004154330893223</v>
      </c>
      <c r="J5683">
        <f t="shared" si="725"/>
        <v>154.33145635857076</v>
      </c>
      <c r="K5683">
        <f t="shared" si="723"/>
        <v>855190.39439311123</v>
      </c>
    </row>
    <row r="5684" spans="1:11" x14ac:dyDescent="0.25">
      <c r="A5684" s="1">
        <v>44963.208333333336</v>
      </c>
      <c r="B5684">
        <v>196</v>
      </c>
      <c r="C5684">
        <f t="shared" si="721"/>
        <v>19.600000000000001</v>
      </c>
      <c r="D5684">
        <v>7362021</v>
      </c>
      <c r="E5684">
        <f t="shared" si="722"/>
        <v>857979</v>
      </c>
      <c r="F5684">
        <f t="shared" si="724"/>
        <v>19.585403944577191</v>
      </c>
      <c r="G5684">
        <f t="shared" si="720"/>
        <v>855182.64267949841</v>
      </c>
      <c r="I5684">
        <f t="shared" si="719"/>
        <v>-0.61004156552449673</v>
      </c>
      <c r="J5684">
        <f t="shared" si="725"/>
        <v>154.33145204587152</v>
      </c>
      <c r="K5684">
        <f t="shared" si="723"/>
        <v>855190.36073045933</v>
      </c>
    </row>
    <row r="5685" spans="1:11" x14ac:dyDescent="0.25">
      <c r="A5685" s="1">
        <v>44963.208391203705</v>
      </c>
      <c r="B5685">
        <v>196</v>
      </c>
      <c r="C5685">
        <f t="shared" si="721"/>
        <v>19.600000000000001</v>
      </c>
      <c r="D5685">
        <v>7362031</v>
      </c>
      <c r="E5685">
        <f t="shared" si="722"/>
        <v>857969</v>
      </c>
      <c r="F5685">
        <f t="shared" si="724"/>
        <v>19.58582097473213</v>
      </c>
      <c r="G5685">
        <f t="shared" si="720"/>
        <v>855172.61583575117</v>
      </c>
      <c r="I5685">
        <f t="shared" si="719"/>
        <v>-0.6100482003227653</v>
      </c>
      <c r="J5685">
        <f t="shared" si="725"/>
        <v>154.33016393633608</v>
      </c>
      <c r="K5685">
        <f t="shared" si="723"/>
        <v>855180.30642796156</v>
      </c>
    </row>
    <row r="5686" spans="1:11" x14ac:dyDescent="0.25">
      <c r="A5686" s="1">
        <v>44963.208449074074</v>
      </c>
      <c r="B5686">
        <v>196</v>
      </c>
      <c r="C5686">
        <f t="shared" si="721"/>
        <v>19.600000000000001</v>
      </c>
      <c r="D5686">
        <v>7362026</v>
      </c>
      <c r="E5686">
        <f t="shared" si="722"/>
        <v>857974</v>
      </c>
      <c r="F5686">
        <f t="shared" si="724"/>
        <v>19.586226089739782</v>
      </c>
      <c r="G5686">
        <f t="shared" si="720"/>
        <v>855177.54895471386</v>
      </c>
      <c r="I5686">
        <f t="shared" si="719"/>
        <v>-0.61004491750862166</v>
      </c>
      <c r="J5686">
        <f t="shared" si="725"/>
        <v>154.33080130119077</v>
      </c>
      <c r="K5686">
        <f t="shared" si="723"/>
        <v>855185.28136128373</v>
      </c>
    </row>
    <row r="5687" spans="1:11" x14ac:dyDescent="0.25">
      <c r="A5687" s="1">
        <v>44963.208506944444</v>
      </c>
      <c r="B5687">
        <v>196</v>
      </c>
      <c r="C5687">
        <f t="shared" si="721"/>
        <v>19.600000000000001</v>
      </c>
      <c r="D5687">
        <v>7362024</v>
      </c>
      <c r="E5687">
        <f t="shared" si="722"/>
        <v>857976</v>
      </c>
      <c r="F5687">
        <f t="shared" si="724"/>
        <v>19.586619630032931</v>
      </c>
      <c r="G5687">
        <f t="shared" si="720"/>
        <v>855179.49190771789</v>
      </c>
      <c r="I5687">
        <f t="shared" si="719"/>
        <v>-0.61004364064000416</v>
      </c>
      <c r="J5687">
        <f t="shared" si="725"/>
        <v>154.33104919475491</v>
      </c>
      <c r="K5687">
        <f t="shared" si="723"/>
        <v>855187.21628747811</v>
      </c>
    </row>
    <row r="5688" spans="1:11" x14ac:dyDescent="0.25">
      <c r="A5688" s="1">
        <v>44963.208564814813</v>
      </c>
      <c r="B5688">
        <v>196</v>
      </c>
      <c r="C5688">
        <f t="shared" si="721"/>
        <v>19.600000000000001</v>
      </c>
      <c r="D5688">
        <v>7362025</v>
      </c>
      <c r="E5688">
        <f t="shared" si="722"/>
        <v>857975</v>
      </c>
      <c r="F5688">
        <f t="shared" si="724"/>
        <v>19.587001926317704</v>
      </c>
      <c r="G5688">
        <f t="shared" si="720"/>
        <v>855178.44465209881</v>
      </c>
      <c r="I5688">
        <f t="shared" si="719"/>
        <v>-0.61004433698328187</v>
      </c>
      <c r="J5688">
        <f t="shared" si="725"/>
        <v>154.33091400632446</v>
      </c>
      <c r="K5688">
        <f t="shared" si="723"/>
        <v>855186.16107801301</v>
      </c>
    </row>
    <row r="5689" spans="1:11" x14ac:dyDescent="0.25">
      <c r="A5689" s="1">
        <v>44963.208622685182</v>
      </c>
      <c r="B5689">
        <v>196</v>
      </c>
      <c r="C5689">
        <f t="shared" si="721"/>
        <v>19.600000000000001</v>
      </c>
      <c r="D5689">
        <v>7362037</v>
      </c>
      <c r="E5689">
        <f t="shared" si="722"/>
        <v>857963</v>
      </c>
      <c r="F5689">
        <f t="shared" si="724"/>
        <v>19.587373299851485</v>
      </c>
      <c r="G5689">
        <f t="shared" si="720"/>
        <v>855166.42933314713</v>
      </c>
      <c r="I5689">
        <f t="shared" si="719"/>
        <v>-0.61005228515475396</v>
      </c>
      <c r="J5689">
        <f t="shared" si="725"/>
        <v>154.3293707909109</v>
      </c>
      <c r="K5689">
        <f t="shared" si="723"/>
        <v>855174.11555380863</v>
      </c>
    </row>
    <row r="5690" spans="1:11" x14ac:dyDescent="0.25">
      <c r="A5690" s="1">
        <v>44963.208680555559</v>
      </c>
      <c r="B5690">
        <v>196</v>
      </c>
      <c r="C5690">
        <f t="shared" si="721"/>
        <v>19.600000000000001</v>
      </c>
      <c r="D5690">
        <v>7362044</v>
      </c>
      <c r="E5690">
        <f t="shared" si="722"/>
        <v>857956</v>
      </c>
      <c r="F5690">
        <f t="shared" si="724"/>
        <v>19.587734062712872</v>
      </c>
      <c r="G5690">
        <f t="shared" si="720"/>
        <v>855159.40153689124</v>
      </c>
      <c r="I5690">
        <f t="shared" si="719"/>
        <v>-0.61005691248690519</v>
      </c>
      <c r="J5690">
        <f t="shared" si="725"/>
        <v>154.32847221901176</v>
      </c>
      <c r="K5690">
        <f t="shared" si="723"/>
        <v>855167.10177629872</v>
      </c>
    </row>
    <row r="5691" spans="1:11" x14ac:dyDescent="0.25">
      <c r="A5691" s="1">
        <v>44963.208738425928</v>
      </c>
      <c r="B5691">
        <v>197</v>
      </c>
      <c r="C5691">
        <f t="shared" si="721"/>
        <v>19.7</v>
      </c>
      <c r="D5691">
        <v>7362044</v>
      </c>
      <c r="E5691">
        <f t="shared" si="722"/>
        <v>857956</v>
      </c>
      <c r="F5691">
        <f t="shared" si="724"/>
        <v>19.590941660921075</v>
      </c>
      <c r="G5691">
        <f t="shared" si="720"/>
        <v>855158.98179647536</v>
      </c>
      <c r="I5691">
        <f t="shared" si="719"/>
        <v>-0.6100571756999148</v>
      </c>
      <c r="J5691">
        <f t="shared" si="725"/>
        <v>154.32842110335451</v>
      </c>
      <c r="K5691">
        <f t="shared" si="723"/>
        <v>855166.70279448351</v>
      </c>
    </row>
    <row r="5692" spans="1:11" x14ac:dyDescent="0.25">
      <c r="A5692" s="1">
        <v>44963.208796296298</v>
      </c>
      <c r="B5692">
        <v>197</v>
      </c>
      <c r="C5692">
        <f t="shared" si="721"/>
        <v>19.7</v>
      </c>
      <c r="D5692">
        <v>7362029</v>
      </c>
      <c r="E5692">
        <f t="shared" si="722"/>
        <v>857971</v>
      </c>
      <c r="F5692">
        <f t="shared" si="724"/>
        <v>19.594057613466187</v>
      </c>
      <c r="G5692">
        <f t="shared" si="720"/>
        <v>855173.53244493238</v>
      </c>
      <c r="I5692">
        <f t="shared" si="719"/>
        <v>-0.61004754636022118</v>
      </c>
      <c r="J5692">
        <f t="shared" si="725"/>
        <v>154.33029090829609</v>
      </c>
      <c r="K5692">
        <f t="shared" si="723"/>
        <v>855181.29750399943</v>
      </c>
    </row>
    <row r="5693" spans="1:11" x14ac:dyDescent="0.25">
      <c r="A5693" s="1">
        <v>44963.208854166667</v>
      </c>
      <c r="B5693">
        <v>196</v>
      </c>
      <c r="C5693">
        <f t="shared" si="721"/>
        <v>19.600000000000001</v>
      </c>
      <c r="D5693">
        <v>7362027</v>
      </c>
      <c r="E5693">
        <f t="shared" si="722"/>
        <v>857973</v>
      </c>
      <c r="F5693">
        <f t="shared" si="724"/>
        <v>19.594227395938582</v>
      </c>
      <c r="G5693">
        <f t="shared" si="720"/>
        <v>855175.50467922923</v>
      </c>
      <c r="I5693">
        <f t="shared" si="719"/>
        <v>-0.61004626785569493</v>
      </c>
      <c r="J5693">
        <f t="shared" si="725"/>
        <v>154.3305391344652</v>
      </c>
      <c r="K5693">
        <f t="shared" si="723"/>
        <v>855183.23502633243</v>
      </c>
    </row>
    <row r="5694" spans="1:11" x14ac:dyDescent="0.25">
      <c r="A5694" s="1">
        <v>44963.208912037036</v>
      </c>
      <c r="B5694">
        <v>197</v>
      </c>
      <c r="C5694">
        <f t="shared" si="721"/>
        <v>19.7</v>
      </c>
      <c r="D5694">
        <v>7362038</v>
      </c>
      <c r="E5694">
        <f t="shared" si="722"/>
        <v>857962</v>
      </c>
      <c r="F5694">
        <f t="shared" si="724"/>
        <v>19.597249470340337</v>
      </c>
      <c r="G5694">
        <f t="shared" si="720"/>
        <v>855164.13975547033</v>
      </c>
      <c r="I5694">
        <f t="shared" ref="I5694:I5757" si="726">$P$2*K5694^3+$Q$2*K5694^2+$R$2*K5694+$S$2</f>
        <v>-0.61005378945409905</v>
      </c>
      <c r="J5694">
        <f t="shared" si="725"/>
        <v>154.32907868468186</v>
      </c>
      <c r="K5694">
        <f t="shared" si="723"/>
        <v>855171.83552691061</v>
      </c>
    </row>
    <row r="5695" spans="1:11" x14ac:dyDescent="0.25">
      <c r="A5695" s="1">
        <v>44963.208969907406</v>
      </c>
      <c r="B5695">
        <v>196</v>
      </c>
      <c r="C5695">
        <f t="shared" si="721"/>
        <v>19.600000000000001</v>
      </c>
      <c r="D5695">
        <v>7362051</v>
      </c>
      <c r="E5695">
        <f t="shared" si="722"/>
        <v>857949</v>
      </c>
      <c r="F5695">
        <f t="shared" si="724"/>
        <v>19.597328056902043</v>
      </c>
      <c r="G5695">
        <f t="shared" si="720"/>
        <v>855151.16554558824</v>
      </c>
      <c r="I5695">
        <f t="shared" si="726"/>
        <v>-0.61006235147942511</v>
      </c>
      <c r="J5695">
        <f t="shared" si="725"/>
        <v>154.32741591013428</v>
      </c>
      <c r="K5695">
        <f t="shared" si="723"/>
        <v>855158.85678727156</v>
      </c>
    </row>
    <row r="5696" spans="1:11" x14ac:dyDescent="0.25">
      <c r="A5696" s="1">
        <v>44963.209027777775</v>
      </c>
      <c r="B5696">
        <v>196</v>
      </c>
      <c r="C5696">
        <f t="shared" si="721"/>
        <v>19.600000000000001</v>
      </c>
      <c r="D5696">
        <v>7362060</v>
      </c>
      <c r="E5696">
        <f t="shared" si="722"/>
        <v>857940</v>
      </c>
      <c r="F5696">
        <f t="shared" si="724"/>
        <v>19.597404398133413</v>
      </c>
      <c r="G5696">
        <f t="shared" si="720"/>
        <v>855142.18052996707</v>
      </c>
      <c r="I5696">
        <f t="shared" si="726"/>
        <v>-0.61006827066055613</v>
      </c>
      <c r="J5696">
        <f t="shared" si="725"/>
        <v>154.32626619333655</v>
      </c>
      <c r="K5696">
        <f t="shared" si="723"/>
        <v>855149.88270536857</v>
      </c>
    </row>
    <row r="5697" spans="1:11" x14ac:dyDescent="0.25">
      <c r="A5697" s="1">
        <v>44963.209085648145</v>
      </c>
      <c r="B5697">
        <v>197</v>
      </c>
      <c r="C5697">
        <f t="shared" si="721"/>
        <v>19.7</v>
      </c>
      <c r="D5697">
        <v>7362068</v>
      </c>
      <c r="E5697">
        <f t="shared" si="722"/>
        <v>857932</v>
      </c>
      <c r="F5697">
        <f t="shared" si="724"/>
        <v>19.600335701043889</v>
      </c>
      <c r="G5697">
        <f t="shared" si="720"/>
        <v>855133.81918827863</v>
      </c>
      <c r="I5697">
        <f t="shared" si="726"/>
        <v>-0.61007378241091137</v>
      </c>
      <c r="J5697">
        <f t="shared" si="725"/>
        <v>154.32519547327206</v>
      </c>
      <c r="K5697">
        <f t="shared" si="723"/>
        <v>855141.52523022948</v>
      </c>
    </row>
    <row r="5698" spans="1:11" x14ac:dyDescent="0.25">
      <c r="A5698" s="1">
        <v>44963.209143518521</v>
      </c>
      <c r="B5698">
        <v>196</v>
      </c>
      <c r="C5698">
        <f t="shared" si="721"/>
        <v>19.600000000000001</v>
      </c>
      <c r="D5698">
        <v>7362068</v>
      </c>
      <c r="E5698">
        <f t="shared" si="722"/>
        <v>857932</v>
      </c>
      <c r="F5698">
        <f t="shared" si="724"/>
        <v>19.600326109585492</v>
      </c>
      <c r="G5698">
        <f t="shared" ref="G5698:G5761" si="727">E5698-($P$2*E5698^3+$Q$2*E5698^2+$R$2*E5698+$S$2)*F5698^2-($P$3*E5698+$Q$3)*F5698</f>
        <v>855133.82044323534</v>
      </c>
      <c r="I5698">
        <f t="shared" si="726"/>
        <v>-0.61007376634997612</v>
      </c>
      <c r="J5698">
        <f t="shared" si="725"/>
        <v>154.32519859348838</v>
      </c>
      <c r="K5698">
        <f t="shared" si="723"/>
        <v>855141.54958498979</v>
      </c>
    </row>
    <row r="5699" spans="1:11" x14ac:dyDescent="0.25">
      <c r="A5699" s="1">
        <v>44963.209201388891</v>
      </c>
      <c r="B5699">
        <v>196</v>
      </c>
      <c r="C5699">
        <f t="shared" ref="C5699:C5762" si="728">B5699/10</f>
        <v>19.600000000000001</v>
      </c>
      <c r="D5699">
        <v>7362047</v>
      </c>
      <c r="E5699">
        <f t="shared" ref="E5699:E5762" si="729">(8220000-D5699)</f>
        <v>857953</v>
      </c>
      <c r="F5699">
        <f t="shared" si="724"/>
        <v>19.600316792168762</v>
      </c>
      <c r="G5699">
        <f t="shared" si="727"/>
        <v>855154.76338169258</v>
      </c>
      <c r="I5699">
        <f t="shared" si="726"/>
        <v>-0.61005991476937804</v>
      </c>
      <c r="J5699">
        <f t="shared" si="725"/>
        <v>154.32788916090328</v>
      </c>
      <c r="K5699">
        <f t="shared" ref="K5699:K5762" si="730">E5699-I5698*F5699^2-J5698*F5699</f>
        <v>855162.55073274591</v>
      </c>
    </row>
    <row r="5700" spans="1:11" x14ac:dyDescent="0.25">
      <c r="A5700" s="1">
        <v>44963.20925925926</v>
      </c>
      <c r="B5700">
        <v>197</v>
      </c>
      <c r="C5700">
        <f t="shared" si="728"/>
        <v>19.7</v>
      </c>
      <c r="D5700">
        <v>7362040</v>
      </c>
      <c r="E5700">
        <f t="shared" si="729"/>
        <v>857960</v>
      </c>
      <c r="F5700">
        <f t="shared" ref="F5700:F5763" si="731">F5699+(C5700-F5699)/35</f>
        <v>19.603164883821083</v>
      </c>
      <c r="G5700">
        <f t="shared" si="727"/>
        <v>855161.3712995844</v>
      </c>
      <c r="I5700">
        <f t="shared" si="726"/>
        <v>-0.6100555801906945</v>
      </c>
      <c r="J5700">
        <f t="shared" ref="J5700:J5763" si="732">$P$3*K5700+$Q$3</f>
        <v>154.32873094462053</v>
      </c>
      <c r="K5700">
        <f t="shared" si="730"/>
        <v>855169.12125171034</v>
      </c>
    </row>
    <row r="5701" spans="1:11" x14ac:dyDescent="0.25">
      <c r="A5701" s="1">
        <v>44963.209317129629</v>
      </c>
      <c r="B5701">
        <v>196</v>
      </c>
      <c r="C5701">
        <f t="shared" si="728"/>
        <v>19.600000000000001</v>
      </c>
      <c r="D5701">
        <v>7362046</v>
      </c>
      <c r="E5701">
        <f t="shared" si="729"/>
        <v>857954</v>
      </c>
      <c r="F5701">
        <f t="shared" si="731"/>
        <v>19.603074458569054</v>
      </c>
      <c r="G5701">
        <f t="shared" si="727"/>
        <v>855155.3997855233</v>
      </c>
      <c r="I5701">
        <f t="shared" si="726"/>
        <v>-0.61005954261988726</v>
      </c>
      <c r="J5701">
        <f t="shared" si="732"/>
        <v>154.32796143636307</v>
      </c>
      <c r="K5701">
        <f t="shared" si="730"/>
        <v>855163.11487680045</v>
      </c>
    </row>
    <row r="5702" spans="1:11" x14ac:dyDescent="0.25">
      <c r="A5702" s="1">
        <v>44963.209374999999</v>
      </c>
      <c r="B5702">
        <v>196</v>
      </c>
      <c r="C5702">
        <f t="shared" si="728"/>
        <v>19.600000000000001</v>
      </c>
      <c r="D5702">
        <v>7362049</v>
      </c>
      <c r="E5702">
        <f t="shared" si="729"/>
        <v>857951</v>
      </c>
      <c r="F5702">
        <f t="shared" si="731"/>
        <v>19.602986616895652</v>
      </c>
      <c r="G5702">
        <f t="shared" si="727"/>
        <v>855152.41960599786</v>
      </c>
      <c r="I5702">
        <f t="shared" si="726"/>
        <v>-0.61006150308490426</v>
      </c>
      <c r="J5702">
        <f t="shared" si="732"/>
        <v>154.3275806858737</v>
      </c>
      <c r="K5702">
        <f t="shared" si="730"/>
        <v>855160.14293963893</v>
      </c>
    </row>
    <row r="5703" spans="1:11" x14ac:dyDescent="0.25">
      <c r="A5703" s="1">
        <v>44963.209432870368</v>
      </c>
      <c r="B5703">
        <v>196</v>
      </c>
      <c r="C5703">
        <f t="shared" si="728"/>
        <v>19.600000000000001</v>
      </c>
      <c r="D5703">
        <v>7362045</v>
      </c>
      <c r="E5703">
        <f t="shared" si="729"/>
        <v>857955</v>
      </c>
      <c r="F5703">
        <f t="shared" si="731"/>
        <v>19.602901284984348</v>
      </c>
      <c r="G5703">
        <f t="shared" si="727"/>
        <v>855156.41966805572</v>
      </c>
      <c r="I5703">
        <f t="shared" si="726"/>
        <v>-0.61005885166662155</v>
      </c>
      <c r="J5703">
        <f t="shared" si="732"/>
        <v>154.32809562532549</v>
      </c>
      <c r="K5703">
        <f t="shared" si="730"/>
        <v>855164.16228494595</v>
      </c>
    </row>
    <row r="5704" spans="1:11" x14ac:dyDescent="0.25">
      <c r="A5704" s="1">
        <v>44963.209490740737</v>
      </c>
      <c r="B5704">
        <v>197</v>
      </c>
      <c r="C5704">
        <f t="shared" si="728"/>
        <v>19.7</v>
      </c>
      <c r="D5704">
        <v>7362037</v>
      </c>
      <c r="E5704">
        <f t="shared" si="729"/>
        <v>857963</v>
      </c>
      <c r="F5704">
        <f t="shared" si="731"/>
        <v>19.605675533984794</v>
      </c>
      <c r="G5704">
        <f t="shared" si="727"/>
        <v>855164.03447649209</v>
      </c>
      <c r="I5704">
        <f t="shared" si="726"/>
        <v>-0.6100538198960973</v>
      </c>
      <c r="J5704">
        <f t="shared" si="732"/>
        <v>154.32907277332237</v>
      </c>
      <c r="K5704">
        <f t="shared" si="730"/>
        <v>855171.78938596137</v>
      </c>
    </row>
    <row r="5705" spans="1:11" x14ac:dyDescent="0.25">
      <c r="A5705" s="1">
        <v>44963.209548611114</v>
      </c>
      <c r="B5705">
        <v>197</v>
      </c>
      <c r="C5705">
        <f t="shared" si="728"/>
        <v>19.7</v>
      </c>
      <c r="D5705">
        <v>7362037</v>
      </c>
      <c r="E5705">
        <f t="shared" si="729"/>
        <v>857963</v>
      </c>
      <c r="F5705">
        <f t="shared" si="731"/>
        <v>19.608370518728087</v>
      </c>
      <c r="G5705">
        <f t="shared" si="727"/>
        <v>855163.681870781</v>
      </c>
      <c r="I5705">
        <f t="shared" si="726"/>
        <v>-0.61005406567938125</v>
      </c>
      <c r="J5705">
        <f t="shared" si="732"/>
        <v>154.32902504590379</v>
      </c>
      <c r="K5705">
        <f t="shared" si="730"/>
        <v>855171.41685094743</v>
      </c>
    </row>
    <row r="5706" spans="1:11" x14ac:dyDescent="0.25">
      <c r="A5706" s="1">
        <v>44963.209606481483</v>
      </c>
      <c r="B5706">
        <v>197</v>
      </c>
      <c r="C5706">
        <f t="shared" si="728"/>
        <v>19.7</v>
      </c>
      <c r="D5706">
        <v>7362052</v>
      </c>
      <c r="E5706">
        <f t="shared" si="729"/>
        <v>857948</v>
      </c>
      <c r="F5706">
        <f t="shared" si="731"/>
        <v>19.610988503907283</v>
      </c>
      <c r="G5706">
        <f t="shared" si="727"/>
        <v>855148.38100259111</v>
      </c>
      <c r="I5706">
        <f t="shared" si="726"/>
        <v>-0.61006418541291685</v>
      </c>
      <c r="J5706">
        <f t="shared" si="732"/>
        <v>154.32705971137364</v>
      </c>
      <c r="K5706">
        <f t="shared" si="730"/>
        <v>855156.07648793352</v>
      </c>
    </row>
    <row r="5707" spans="1:11" x14ac:dyDescent="0.25">
      <c r="A5707" s="1">
        <v>44963.209664351853</v>
      </c>
      <c r="B5707">
        <v>197</v>
      </c>
      <c r="C5707">
        <f t="shared" si="728"/>
        <v>19.7</v>
      </c>
      <c r="D5707">
        <v>7362064</v>
      </c>
      <c r="E5707">
        <f t="shared" si="729"/>
        <v>857936</v>
      </c>
      <c r="F5707">
        <f t="shared" si="731"/>
        <v>19.613531689509934</v>
      </c>
      <c r="G5707">
        <f t="shared" si="727"/>
        <v>855136.08160784713</v>
      </c>
      <c r="I5707">
        <f t="shared" si="726"/>
        <v>-0.61007229064828994</v>
      </c>
      <c r="J5707">
        <f t="shared" si="732"/>
        <v>154.32548527850702</v>
      </c>
      <c r="K5707">
        <f t="shared" si="730"/>
        <v>855143.7872967833</v>
      </c>
    </row>
    <row r="5708" spans="1:11" x14ac:dyDescent="0.25">
      <c r="A5708" s="1">
        <v>44963.209722222222</v>
      </c>
      <c r="B5708">
        <v>197</v>
      </c>
      <c r="C5708">
        <f t="shared" si="728"/>
        <v>19.7</v>
      </c>
      <c r="D5708">
        <v>7362051</v>
      </c>
      <c r="E5708">
        <f t="shared" si="729"/>
        <v>857949</v>
      </c>
      <c r="F5708">
        <f t="shared" si="731"/>
        <v>19.616002212666793</v>
      </c>
      <c r="G5708">
        <f t="shared" si="727"/>
        <v>855148.72229368216</v>
      </c>
      <c r="I5708">
        <f t="shared" si="726"/>
        <v>-0.61006390661811316</v>
      </c>
      <c r="J5708">
        <f t="shared" si="732"/>
        <v>154.32711386172394</v>
      </c>
      <c r="K5708">
        <f t="shared" si="730"/>
        <v>855156.49915695935</v>
      </c>
    </row>
    <row r="5709" spans="1:11" x14ac:dyDescent="0.25">
      <c r="A5709" s="1">
        <v>44963.209780092591</v>
      </c>
      <c r="B5709">
        <v>197</v>
      </c>
      <c r="C5709">
        <f t="shared" si="728"/>
        <v>19.7</v>
      </c>
      <c r="D5709">
        <v>7362042</v>
      </c>
      <c r="E5709">
        <f t="shared" si="729"/>
        <v>857958</v>
      </c>
      <c r="F5709">
        <f t="shared" si="731"/>
        <v>19.618402149447743</v>
      </c>
      <c r="G5709">
        <f t="shared" si="727"/>
        <v>855157.38332325907</v>
      </c>
      <c r="I5709">
        <f t="shared" si="726"/>
        <v>-0.61005819938694594</v>
      </c>
      <c r="J5709">
        <f t="shared" si="732"/>
        <v>154.3282223015915</v>
      </c>
      <c r="K5709">
        <f t="shared" si="730"/>
        <v>855165.15105295263</v>
      </c>
    </row>
    <row r="5710" spans="1:11" x14ac:dyDescent="0.25">
      <c r="A5710" s="1">
        <v>44963.209837962961</v>
      </c>
      <c r="B5710">
        <v>197</v>
      </c>
      <c r="C5710">
        <f t="shared" si="728"/>
        <v>19.7</v>
      </c>
      <c r="D5710">
        <v>7362044</v>
      </c>
      <c r="E5710">
        <f t="shared" si="729"/>
        <v>857956</v>
      </c>
      <c r="F5710">
        <f t="shared" si="731"/>
        <v>19.620733516606379</v>
      </c>
      <c r="G5710">
        <f t="shared" si="727"/>
        <v>855155.08388681558</v>
      </c>
      <c r="I5710">
        <f t="shared" si="726"/>
        <v>-0.61005973508154765</v>
      </c>
      <c r="J5710">
        <f t="shared" si="732"/>
        <v>154.32792405830253</v>
      </c>
      <c r="K5710">
        <f t="shared" si="730"/>
        <v>855162.82312340732</v>
      </c>
    </row>
    <row r="5711" spans="1:11" x14ac:dyDescent="0.25">
      <c r="A5711" s="1">
        <v>44963.20989583333</v>
      </c>
      <c r="B5711">
        <v>197</v>
      </c>
      <c r="C5711">
        <f t="shared" si="728"/>
        <v>19.7</v>
      </c>
      <c r="D5711">
        <v>7362045</v>
      </c>
      <c r="E5711">
        <f t="shared" si="729"/>
        <v>857955</v>
      </c>
      <c r="F5711">
        <f t="shared" si="731"/>
        <v>19.622998273274767</v>
      </c>
      <c r="G5711">
        <f t="shared" si="727"/>
        <v>855153.79039335717</v>
      </c>
      <c r="I5711">
        <f t="shared" si="726"/>
        <v>-0.61006058529120588</v>
      </c>
      <c r="J5711">
        <f t="shared" si="732"/>
        <v>154.32775893674307</v>
      </c>
      <c r="K5711">
        <f t="shared" si="730"/>
        <v>855161.53427175153</v>
      </c>
    </row>
    <row r="5712" spans="1:11" x14ac:dyDescent="0.25">
      <c r="A5712" s="1">
        <v>44963.209953703707</v>
      </c>
      <c r="B5712">
        <v>197</v>
      </c>
      <c r="C5712">
        <f t="shared" si="728"/>
        <v>19.7</v>
      </c>
      <c r="D5712">
        <v>7362045</v>
      </c>
      <c r="E5712">
        <f t="shared" si="729"/>
        <v>857955</v>
      </c>
      <c r="F5712">
        <f t="shared" si="731"/>
        <v>19.625198322609773</v>
      </c>
      <c r="G5712">
        <f t="shared" si="727"/>
        <v>855153.50259229972</v>
      </c>
      <c r="I5712">
        <f t="shared" si="726"/>
        <v>-0.61006077216112142</v>
      </c>
      <c r="J5712">
        <f t="shared" si="732"/>
        <v>154.32772264378872</v>
      </c>
      <c r="K5712">
        <f t="shared" si="730"/>
        <v>855161.25098812405</v>
      </c>
    </row>
    <row r="5713" spans="1:11" x14ac:dyDescent="0.25">
      <c r="A5713" s="1">
        <v>44963.210011574076</v>
      </c>
      <c r="B5713">
        <v>197</v>
      </c>
      <c r="C5713">
        <f t="shared" si="728"/>
        <v>19.7</v>
      </c>
      <c r="D5713">
        <v>7362031</v>
      </c>
      <c r="E5713">
        <f t="shared" si="729"/>
        <v>857969</v>
      </c>
      <c r="F5713">
        <f t="shared" si="731"/>
        <v>19.627335513392349</v>
      </c>
      <c r="G5713">
        <f t="shared" si="727"/>
        <v>855167.18410627812</v>
      </c>
      <c r="I5713">
        <f t="shared" si="726"/>
        <v>-0.61005171934082092</v>
      </c>
      <c r="J5713">
        <f t="shared" si="732"/>
        <v>154.32948065856343</v>
      </c>
      <c r="K5713">
        <f t="shared" si="730"/>
        <v>855174.97312265867</v>
      </c>
    </row>
    <row r="5714" spans="1:11" x14ac:dyDescent="0.25">
      <c r="A5714" s="1">
        <v>44963.210069444445</v>
      </c>
      <c r="B5714">
        <v>197</v>
      </c>
      <c r="C5714">
        <f t="shared" si="728"/>
        <v>19.7</v>
      </c>
      <c r="D5714">
        <v>7362041</v>
      </c>
      <c r="E5714">
        <f t="shared" si="729"/>
        <v>857959</v>
      </c>
      <c r="F5714">
        <f t="shared" si="731"/>
        <v>19.629411641581139</v>
      </c>
      <c r="G5714">
        <f t="shared" si="727"/>
        <v>855156.94032099145</v>
      </c>
      <c r="I5714">
        <f t="shared" si="726"/>
        <v>-0.61005852039971564</v>
      </c>
      <c r="J5714">
        <f t="shared" si="732"/>
        <v>154.32815995940069</v>
      </c>
      <c r="K5714">
        <f t="shared" si="730"/>
        <v>855164.66444274806</v>
      </c>
    </row>
    <row r="5715" spans="1:11" x14ac:dyDescent="0.25">
      <c r="A5715" s="1">
        <v>44963.210127314815</v>
      </c>
      <c r="B5715">
        <v>197</v>
      </c>
      <c r="C5715">
        <f t="shared" si="728"/>
        <v>19.7</v>
      </c>
      <c r="D5715">
        <v>7362051</v>
      </c>
      <c r="E5715">
        <f t="shared" si="729"/>
        <v>857949</v>
      </c>
      <c r="F5715">
        <f t="shared" si="731"/>
        <v>19.631428451821677</v>
      </c>
      <c r="G5715">
        <f t="shared" si="727"/>
        <v>855146.70430613356</v>
      </c>
      <c r="I5715">
        <f t="shared" si="726"/>
        <v>-0.61006527140015965</v>
      </c>
      <c r="J5715">
        <f t="shared" si="732"/>
        <v>154.32684877661811</v>
      </c>
      <c r="K5715">
        <f t="shared" si="730"/>
        <v>855154.43004267314</v>
      </c>
    </row>
    <row r="5716" spans="1:11" x14ac:dyDescent="0.25">
      <c r="A5716" s="1">
        <v>44963.210185185184</v>
      </c>
      <c r="B5716">
        <v>197</v>
      </c>
      <c r="C5716">
        <f t="shared" si="728"/>
        <v>19.7</v>
      </c>
      <c r="D5716">
        <v>7362033</v>
      </c>
      <c r="E5716">
        <f t="shared" si="729"/>
        <v>857967</v>
      </c>
      <c r="F5716">
        <f t="shared" si="731"/>
        <v>19.633387638912485</v>
      </c>
      <c r="G5716">
        <f t="shared" si="727"/>
        <v>855164.39798702532</v>
      </c>
      <c r="I5716">
        <f t="shared" si="726"/>
        <v>-0.61005354703515902</v>
      </c>
      <c r="J5716">
        <f t="shared" si="732"/>
        <v>154.32912575849775</v>
      </c>
      <c r="K5716">
        <f t="shared" si="730"/>
        <v>855172.20296024729</v>
      </c>
    </row>
    <row r="5717" spans="1:11" x14ac:dyDescent="0.25">
      <c r="A5717" s="1">
        <v>44963.210243055553</v>
      </c>
      <c r="B5717">
        <v>197</v>
      </c>
      <c r="C5717">
        <f t="shared" si="728"/>
        <v>19.7</v>
      </c>
      <c r="D5717">
        <v>7362050</v>
      </c>
      <c r="E5717">
        <f t="shared" si="729"/>
        <v>857950</v>
      </c>
      <c r="F5717">
        <f t="shared" si="731"/>
        <v>19.635290849229271</v>
      </c>
      <c r="G5717">
        <f t="shared" si="727"/>
        <v>855147.19631018618</v>
      </c>
      <c r="I5717">
        <f t="shared" si="726"/>
        <v>-0.61006495772205172</v>
      </c>
      <c r="J5717">
        <f t="shared" si="732"/>
        <v>154.32690970385624</v>
      </c>
      <c r="K5717">
        <f t="shared" si="730"/>
        <v>855154.90560850501</v>
      </c>
    </row>
    <row r="5718" spans="1:11" x14ac:dyDescent="0.25">
      <c r="A5718" s="1">
        <v>44963.210300925923</v>
      </c>
      <c r="B5718">
        <v>197</v>
      </c>
      <c r="C5718">
        <f t="shared" si="728"/>
        <v>19.7</v>
      </c>
      <c r="D5718">
        <v>7362062</v>
      </c>
      <c r="E5718">
        <f t="shared" si="729"/>
        <v>857938</v>
      </c>
      <c r="F5718">
        <f t="shared" si="731"/>
        <v>19.637139682108433</v>
      </c>
      <c r="G5718">
        <f t="shared" si="727"/>
        <v>855134.98785427678</v>
      </c>
      <c r="I5718">
        <f t="shared" si="726"/>
        <v>-0.61007299945521731</v>
      </c>
      <c r="J5718">
        <f t="shared" si="732"/>
        <v>154.32534757958422</v>
      </c>
      <c r="K5718">
        <f t="shared" si="730"/>
        <v>855142.7124917414</v>
      </c>
    </row>
    <row r="5719" spans="1:11" x14ac:dyDescent="0.25">
      <c r="A5719" s="1">
        <v>44963.210358796299</v>
      </c>
      <c r="B5719">
        <v>197</v>
      </c>
      <c r="C5719">
        <f t="shared" si="728"/>
        <v>19.7</v>
      </c>
      <c r="D5719">
        <v>7362062</v>
      </c>
      <c r="E5719">
        <f t="shared" si="729"/>
        <v>857938</v>
      </c>
      <c r="F5719">
        <f t="shared" si="731"/>
        <v>19.638935691191051</v>
      </c>
      <c r="G5719">
        <f t="shared" si="727"/>
        <v>855134.75294322777</v>
      </c>
      <c r="I5719">
        <f t="shared" si="726"/>
        <v>-0.61007313158525489</v>
      </c>
      <c r="J5719">
        <f t="shared" si="732"/>
        <v>154.32532191061938</v>
      </c>
      <c r="K5719">
        <f t="shared" si="730"/>
        <v>855142.51213336317</v>
      </c>
    </row>
    <row r="5720" spans="1:11" x14ac:dyDescent="0.25">
      <c r="A5720" s="1">
        <v>44963.210416666669</v>
      </c>
      <c r="B5720">
        <v>197</v>
      </c>
      <c r="C5720">
        <f t="shared" si="728"/>
        <v>19.7</v>
      </c>
      <c r="D5720">
        <v>7362036</v>
      </c>
      <c r="E5720">
        <f t="shared" si="729"/>
        <v>857964</v>
      </c>
      <c r="F5720">
        <f t="shared" si="731"/>
        <v>19.640680385728448</v>
      </c>
      <c r="G5720">
        <f t="shared" si="727"/>
        <v>855160.45242706267</v>
      </c>
      <c r="I5720">
        <f t="shared" si="726"/>
        <v>-0.61005613172809603</v>
      </c>
      <c r="J5720">
        <f t="shared" si="732"/>
        <v>154.32862383963374</v>
      </c>
      <c r="K5720">
        <f t="shared" si="730"/>
        <v>855168.2852467692</v>
      </c>
    </row>
    <row r="5721" spans="1:11" x14ac:dyDescent="0.25">
      <c r="A5721" s="1">
        <v>44963.210474537038</v>
      </c>
      <c r="B5721">
        <v>197</v>
      </c>
      <c r="C5721">
        <f t="shared" si="728"/>
        <v>19.7</v>
      </c>
      <c r="D5721">
        <v>7362021</v>
      </c>
      <c r="E5721">
        <f t="shared" si="729"/>
        <v>857979</v>
      </c>
      <c r="F5721">
        <f t="shared" si="731"/>
        <v>19.642375231850494</v>
      </c>
      <c r="G5721">
        <f t="shared" si="727"/>
        <v>855175.1890195217</v>
      </c>
      <c r="I5721">
        <f t="shared" si="726"/>
        <v>-0.61004642763499406</v>
      </c>
      <c r="J5721">
        <f t="shared" si="732"/>
        <v>154.33050811314934</v>
      </c>
      <c r="K5721">
        <f t="shared" si="730"/>
        <v>855182.99289033003</v>
      </c>
    </row>
    <row r="5722" spans="1:11" x14ac:dyDescent="0.25">
      <c r="A5722" s="1">
        <v>44963.210532407407</v>
      </c>
      <c r="B5722">
        <v>197</v>
      </c>
      <c r="C5722">
        <f t="shared" si="728"/>
        <v>19.7</v>
      </c>
      <c r="D5722">
        <v>7362032</v>
      </c>
      <c r="E5722">
        <f t="shared" si="729"/>
        <v>857968</v>
      </c>
      <c r="F5722">
        <f t="shared" si="731"/>
        <v>19.644021653797623</v>
      </c>
      <c r="G5722">
        <f t="shared" si="727"/>
        <v>855164.0042776058</v>
      </c>
      <c r="I5722">
        <f t="shared" si="726"/>
        <v>-0.61005385412804791</v>
      </c>
      <c r="J5722">
        <f t="shared" si="732"/>
        <v>154.32906612600834</v>
      </c>
      <c r="K5722">
        <f t="shared" si="730"/>
        <v>855171.73750053998</v>
      </c>
    </row>
    <row r="5723" spans="1:11" x14ac:dyDescent="0.25">
      <c r="A5723" s="1">
        <v>44963.210590277777</v>
      </c>
      <c r="B5723">
        <v>197</v>
      </c>
      <c r="C5723">
        <f t="shared" si="728"/>
        <v>19.7</v>
      </c>
      <c r="D5723">
        <v>7362034</v>
      </c>
      <c r="E5723">
        <f t="shared" si="729"/>
        <v>857966</v>
      </c>
      <c r="F5723">
        <f t="shared" si="731"/>
        <v>19.645621035117692</v>
      </c>
      <c r="G5723">
        <f t="shared" si="727"/>
        <v>855161.80065524403</v>
      </c>
      <c r="I5723">
        <f t="shared" si="726"/>
        <v>-0.61005529060260011</v>
      </c>
      <c r="J5723">
        <f t="shared" si="732"/>
        <v>154.32878718020601</v>
      </c>
      <c r="K5723">
        <f t="shared" si="730"/>
        <v>855169.56019698025</v>
      </c>
    </row>
    <row r="5724" spans="1:11" x14ac:dyDescent="0.25">
      <c r="A5724" s="1">
        <v>44963.210648148146</v>
      </c>
      <c r="B5724">
        <v>197</v>
      </c>
      <c r="C5724">
        <f t="shared" si="728"/>
        <v>19.7</v>
      </c>
      <c r="D5724">
        <v>7362044</v>
      </c>
      <c r="E5724">
        <f t="shared" si="729"/>
        <v>857956</v>
      </c>
      <c r="F5724">
        <f t="shared" si="731"/>
        <v>19.647174719828616</v>
      </c>
      <c r="G5724">
        <f t="shared" si="727"/>
        <v>855151.62527442421</v>
      </c>
      <c r="I5724">
        <f t="shared" si="726"/>
        <v>-0.61006201710518704</v>
      </c>
      <c r="J5724">
        <f t="shared" si="732"/>
        <v>154.327480852902</v>
      </c>
      <c r="K5724">
        <f t="shared" si="730"/>
        <v>855159.3636962059</v>
      </c>
    </row>
    <row r="5725" spans="1:11" x14ac:dyDescent="0.25">
      <c r="A5725" s="1">
        <v>44963.210706018515</v>
      </c>
      <c r="B5725">
        <v>197</v>
      </c>
      <c r="C5725">
        <f t="shared" si="728"/>
        <v>19.7</v>
      </c>
      <c r="D5725">
        <v>7362045</v>
      </c>
      <c r="E5725">
        <f t="shared" si="729"/>
        <v>857955</v>
      </c>
      <c r="F5725">
        <f t="shared" si="731"/>
        <v>19.648684013547797</v>
      </c>
      <c r="G5725">
        <f t="shared" si="727"/>
        <v>855150.43066140346</v>
      </c>
      <c r="I5725">
        <f t="shared" si="726"/>
        <v>-0.6100627878709356</v>
      </c>
      <c r="J5725">
        <f t="shared" si="732"/>
        <v>154.32733115263611</v>
      </c>
      <c r="K5725">
        <f t="shared" si="730"/>
        <v>855158.1952150201</v>
      </c>
    </row>
    <row r="5726" spans="1:11" x14ac:dyDescent="0.25">
      <c r="A5726" s="1">
        <v>44963.210763888892</v>
      </c>
      <c r="B5726">
        <v>197</v>
      </c>
      <c r="C5726">
        <f t="shared" si="728"/>
        <v>19.7</v>
      </c>
      <c r="D5726">
        <v>7362045</v>
      </c>
      <c r="E5726">
        <f t="shared" si="729"/>
        <v>857955</v>
      </c>
      <c r="F5726">
        <f t="shared" si="731"/>
        <v>19.65015018458929</v>
      </c>
      <c r="G5726">
        <f t="shared" si="727"/>
        <v>855150.23890832334</v>
      </c>
      <c r="I5726">
        <f t="shared" si="726"/>
        <v>-0.61006291180114791</v>
      </c>
      <c r="J5726">
        <f t="shared" si="732"/>
        <v>154.3273070823179</v>
      </c>
      <c r="K5726">
        <f t="shared" si="730"/>
        <v>855158.00733483303</v>
      </c>
    </row>
    <row r="5727" spans="1:11" x14ac:dyDescent="0.25">
      <c r="A5727" s="1">
        <v>44963.210821759261</v>
      </c>
      <c r="B5727">
        <v>197</v>
      </c>
      <c r="C5727">
        <f t="shared" si="728"/>
        <v>19.7</v>
      </c>
      <c r="D5727">
        <v>7362031</v>
      </c>
      <c r="E5727">
        <f t="shared" si="729"/>
        <v>857969</v>
      </c>
      <c r="F5727">
        <f t="shared" si="731"/>
        <v>19.651574465029597</v>
      </c>
      <c r="G5727">
        <f t="shared" si="727"/>
        <v>855164.01367027347</v>
      </c>
      <c r="I5727">
        <f t="shared" si="726"/>
        <v>-0.61005379824694017</v>
      </c>
      <c r="J5727">
        <f t="shared" si="732"/>
        <v>154.32907697725022</v>
      </c>
      <c r="K5727">
        <f t="shared" si="730"/>
        <v>855171.82219960145</v>
      </c>
    </row>
    <row r="5728" spans="1:11" x14ac:dyDescent="0.25">
      <c r="A5728" s="1">
        <v>44963.210879629631</v>
      </c>
      <c r="B5728">
        <v>197</v>
      </c>
      <c r="C5728">
        <f t="shared" si="728"/>
        <v>19.7</v>
      </c>
      <c r="D5728">
        <v>7362028</v>
      </c>
      <c r="E5728">
        <f t="shared" si="729"/>
        <v>857972</v>
      </c>
      <c r="F5728">
        <f t="shared" si="731"/>
        <v>19.652958051743038</v>
      </c>
      <c r="G5728">
        <f t="shared" si="727"/>
        <v>855166.82436913962</v>
      </c>
      <c r="I5728">
        <f t="shared" si="726"/>
        <v>-0.61005196318364685</v>
      </c>
      <c r="J5728">
        <f t="shared" si="732"/>
        <v>154.32943331024268</v>
      </c>
      <c r="K5728">
        <f t="shared" si="730"/>
        <v>855174.60354668205</v>
      </c>
    </row>
    <row r="5729" spans="1:11" x14ac:dyDescent="0.25">
      <c r="A5729" s="1">
        <v>44963.2109375</v>
      </c>
      <c r="B5729">
        <v>197</v>
      </c>
      <c r="C5729">
        <f t="shared" si="728"/>
        <v>19.7</v>
      </c>
      <c r="D5729">
        <v>7362024</v>
      </c>
      <c r="E5729">
        <f t="shared" si="729"/>
        <v>857976</v>
      </c>
      <c r="F5729">
        <f t="shared" si="731"/>
        <v>19.654302107407524</v>
      </c>
      <c r="G5729">
        <f t="shared" si="727"/>
        <v>855170.63745519239</v>
      </c>
      <c r="I5729">
        <f t="shared" si="726"/>
        <v>-0.61004944463649646</v>
      </c>
      <c r="J5729">
        <f t="shared" si="732"/>
        <v>154.32992233778418</v>
      </c>
      <c r="K5729">
        <f t="shared" si="730"/>
        <v>855178.42063730722</v>
      </c>
    </row>
    <row r="5730" spans="1:11" x14ac:dyDescent="0.25">
      <c r="A5730" s="1">
        <v>44963.210995370369</v>
      </c>
      <c r="B5730">
        <v>197</v>
      </c>
      <c r="C5730">
        <f t="shared" si="728"/>
        <v>19.7</v>
      </c>
      <c r="D5730">
        <v>7362029</v>
      </c>
      <c r="E5730">
        <f t="shared" si="729"/>
        <v>857971</v>
      </c>
      <c r="F5730">
        <f t="shared" si="731"/>
        <v>19.655607761481594</v>
      </c>
      <c r="G5730">
        <f t="shared" si="727"/>
        <v>855165.48061968281</v>
      </c>
      <c r="I5730">
        <f t="shared" si="726"/>
        <v>-0.61005286291820171</v>
      </c>
      <c r="J5730">
        <f t="shared" si="732"/>
        <v>154.32925860146969</v>
      </c>
      <c r="K5730">
        <f t="shared" si="730"/>
        <v>855173.23986230232</v>
      </c>
    </row>
    <row r="5731" spans="1:11" x14ac:dyDescent="0.25">
      <c r="A5731" s="1">
        <v>44963.211053240739</v>
      </c>
      <c r="B5731">
        <v>197</v>
      </c>
      <c r="C5731">
        <f t="shared" si="728"/>
        <v>19.7</v>
      </c>
      <c r="D5731">
        <v>7362053</v>
      </c>
      <c r="E5731">
        <f t="shared" si="729"/>
        <v>857947</v>
      </c>
      <c r="F5731">
        <f t="shared" si="731"/>
        <v>19.656876111153547</v>
      </c>
      <c r="G5731">
        <f t="shared" si="727"/>
        <v>855141.38156458258</v>
      </c>
      <c r="I5731">
        <f t="shared" si="726"/>
        <v>-0.61006879420216753</v>
      </c>
      <c r="J5731">
        <f t="shared" si="732"/>
        <v>154.32616449527745</v>
      </c>
      <c r="K5731">
        <f t="shared" si="730"/>
        <v>855149.08890404855</v>
      </c>
    </row>
    <row r="5732" spans="1:11" x14ac:dyDescent="0.25">
      <c r="A5732" s="1">
        <v>44963.211111111108</v>
      </c>
      <c r="B5732">
        <v>197</v>
      </c>
      <c r="C5732">
        <f t="shared" si="728"/>
        <v>19.7</v>
      </c>
      <c r="D5732">
        <v>7362047</v>
      </c>
      <c r="E5732">
        <f t="shared" si="729"/>
        <v>857953</v>
      </c>
      <c r="F5732">
        <f t="shared" si="731"/>
        <v>19.658108222263447</v>
      </c>
      <c r="G5732">
        <f t="shared" si="727"/>
        <v>855147.20373107353</v>
      </c>
      <c r="I5732">
        <f t="shared" si="726"/>
        <v>-0.61006489857197665</v>
      </c>
      <c r="J5732">
        <f t="shared" si="732"/>
        <v>154.32692119281614</v>
      </c>
      <c r="K5732">
        <f t="shared" si="730"/>
        <v>855154.99528525607</v>
      </c>
    </row>
    <row r="5733" spans="1:11" x14ac:dyDescent="0.25">
      <c r="A5733" s="1">
        <v>44963.211168981485</v>
      </c>
      <c r="B5733">
        <v>197</v>
      </c>
      <c r="C5733">
        <f t="shared" si="728"/>
        <v>19.7</v>
      </c>
      <c r="D5733">
        <v>7362047</v>
      </c>
      <c r="E5733">
        <f t="shared" si="729"/>
        <v>857953</v>
      </c>
      <c r="F5733">
        <f t="shared" si="731"/>
        <v>19.659305130198778</v>
      </c>
      <c r="G5733">
        <f t="shared" si="727"/>
        <v>855147.04720744607</v>
      </c>
      <c r="I5733">
        <f t="shared" si="726"/>
        <v>-0.61006501227670673</v>
      </c>
      <c r="J5733">
        <f t="shared" si="732"/>
        <v>154.32689910746933</v>
      </c>
      <c r="K5733">
        <f t="shared" si="730"/>
        <v>855154.822898707</v>
      </c>
    </row>
    <row r="5734" spans="1:11" x14ac:dyDescent="0.25">
      <c r="A5734" s="1">
        <v>44963.211226851854</v>
      </c>
      <c r="B5734">
        <v>197</v>
      </c>
      <c r="C5734">
        <f t="shared" si="728"/>
        <v>19.7</v>
      </c>
      <c r="D5734">
        <v>7362040</v>
      </c>
      <c r="E5734">
        <f t="shared" si="729"/>
        <v>857960</v>
      </c>
      <c r="F5734">
        <f t="shared" si="731"/>
        <v>19.660467840764525</v>
      </c>
      <c r="G5734">
        <f t="shared" si="727"/>
        <v>855153.87566501601</v>
      </c>
      <c r="I5734">
        <f t="shared" si="726"/>
        <v>-0.61006049454972444</v>
      </c>
      <c r="J5734">
        <f t="shared" si="732"/>
        <v>154.3277765600501</v>
      </c>
      <c r="K5734">
        <f t="shared" si="730"/>
        <v>855161.67182997556</v>
      </c>
    </row>
    <row r="5735" spans="1:11" x14ac:dyDescent="0.25">
      <c r="A5735" s="1">
        <v>44963.211284722223</v>
      </c>
      <c r="B5735">
        <v>197</v>
      </c>
      <c r="C5735">
        <f t="shared" si="728"/>
        <v>19.7</v>
      </c>
      <c r="D5735">
        <v>7362043</v>
      </c>
      <c r="E5735">
        <f t="shared" si="729"/>
        <v>857957</v>
      </c>
      <c r="F5735">
        <f t="shared" si="731"/>
        <v>19.661597331028396</v>
      </c>
      <c r="G5735">
        <f t="shared" si="727"/>
        <v>855150.73631430021</v>
      </c>
      <c r="I5735">
        <f t="shared" si="726"/>
        <v>-0.61006258312231798</v>
      </c>
      <c r="J5735">
        <f t="shared" si="732"/>
        <v>154.32737091974096</v>
      </c>
      <c r="K5735">
        <f t="shared" si="730"/>
        <v>855158.50561603077</v>
      </c>
    </row>
    <row r="5736" spans="1:11" x14ac:dyDescent="0.25">
      <c r="A5736" s="1">
        <v>44963.211342592593</v>
      </c>
      <c r="B5736">
        <v>197</v>
      </c>
      <c r="C5736">
        <f t="shared" si="728"/>
        <v>19.7</v>
      </c>
      <c r="D5736">
        <v>7362025</v>
      </c>
      <c r="E5736">
        <f t="shared" si="729"/>
        <v>857975</v>
      </c>
      <c r="F5736">
        <f t="shared" si="731"/>
        <v>19.662694550141872</v>
      </c>
      <c r="G5736">
        <f t="shared" si="727"/>
        <v>855168.54270056926</v>
      </c>
      <c r="I5736">
        <f t="shared" si="726"/>
        <v>-0.61005079676411922</v>
      </c>
      <c r="J5736">
        <f t="shared" si="732"/>
        <v>154.32965979802032</v>
      </c>
      <c r="K5736">
        <f t="shared" si="730"/>
        <v>855176.37139061594</v>
      </c>
    </row>
    <row r="5737" spans="1:11" x14ac:dyDescent="0.25">
      <c r="A5737" s="1">
        <v>44963.211400462962</v>
      </c>
      <c r="B5737">
        <v>197</v>
      </c>
      <c r="C5737">
        <f t="shared" si="728"/>
        <v>19.7</v>
      </c>
      <c r="D5737">
        <v>7362030</v>
      </c>
      <c r="E5737">
        <f t="shared" si="729"/>
        <v>857970</v>
      </c>
      <c r="F5737">
        <f t="shared" si="731"/>
        <v>19.66376042013782</v>
      </c>
      <c r="G5737">
        <f t="shared" si="727"/>
        <v>855163.417241566</v>
      </c>
      <c r="I5737">
        <f t="shared" si="726"/>
        <v>-0.61005422002703769</v>
      </c>
      <c r="J5737">
        <f t="shared" si="732"/>
        <v>154.32899507377161</v>
      </c>
      <c r="K5737">
        <f t="shared" si="730"/>
        <v>855171.18290431856</v>
      </c>
    </row>
    <row r="5738" spans="1:11" x14ac:dyDescent="0.25">
      <c r="A5738" s="1">
        <v>44963.211458333331</v>
      </c>
      <c r="B5738">
        <v>197</v>
      </c>
      <c r="C5738">
        <f t="shared" si="728"/>
        <v>19.7</v>
      </c>
      <c r="D5738">
        <v>7362041</v>
      </c>
      <c r="E5738">
        <f t="shared" si="729"/>
        <v>857959</v>
      </c>
      <c r="F5738">
        <f t="shared" si="731"/>
        <v>19.664795836705309</v>
      </c>
      <c r="G5738">
        <f t="shared" si="727"/>
        <v>855152.31247990718</v>
      </c>
      <c r="I5738">
        <f t="shared" si="726"/>
        <v>-0.61006155624770153</v>
      </c>
      <c r="J5738">
        <f t="shared" si="732"/>
        <v>154.32757036065476</v>
      </c>
      <c r="K5738">
        <f t="shared" si="730"/>
        <v>855160.06234643492</v>
      </c>
    </row>
    <row r="5739" spans="1:11" x14ac:dyDescent="0.25">
      <c r="A5739" s="1">
        <v>44963.211516203701</v>
      </c>
      <c r="B5739">
        <v>197</v>
      </c>
      <c r="C5739">
        <f t="shared" si="728"/>
        <v>19.7</v>
      </c>
      <c r="D5739">
        <v>7362035</v>
      </c>
      <c r="E5739">
        <f t="shared" si="729"/>
        <v>857965</v>
      </c>
      <c r="F5739">
        <f t="shared" si="731"/>
        <v>19.665801669942301</v>
      </c>
      <c r="G5739">
        <f t="shared" si="727"/>
        <v>855158.1642378656</v>
      </c>
      <c r="I5739">
        <f t="shared" si="726"/>
        <v>-0.61005766433640207</v>
      </c>
      <c r="J5739">
        <f t="shared" si="732"/>
        <v>154.32832620990152</v>
      </c>
      <c r="K5739">
        <f t="shared" si="730"/>
        <v>855165.9621063238</v>
      </c>
    </row>
    <row r="5740" spans="1:11" x14ac:dyDescent="0.25">
      <c r="A5740" s="1">
        <v>44963.211574074077</v>
      </c>
      <c r="B5740">
        <v>197</v>
      </c>
      <c r="C5740">
        <f t="shared" si="728"/>
        <v>19.7</v>
      </c>
      <c r="D5740">
        <v>7362035</v>
      </c>
      <c r="E5740">
        <f t="shared" si="729"/>
        <v>857965</v>
      </c>
      <c r="F5740">
        <f t="shared" si="731"/>
        <v>19.666778765086807</v>
      </c>
      <c r="G5740">
        <f t="shared" si="727"/>
        <v>855158.03646708082</v>
      </c>
      <c r="I5740">
        <f t="shared" si="726"/>
        <v>-0.61005775914705918</v>
      </c>
      <c r="J5740">
        <f t="shared" si="732"/>
        <v>154.32830779750043</v>
      </c>
      <c r="K5740">
        <f t="shared" si="730"/>
        <v>855165.81838884868</v>
      </c>
    </row>
    <row r="5741" spans="1:11" x14ac:dyDescent="0.25">
      <c r="A5741" s="1">
        <v>44963.211631944447</v>
      </c>
      <c r="B5741">
        <v>197</v>
      </c>
      <c r="C5741">
        <f t="shared" si="728"/>
        <v>19.7</v>
      </c>
      <c r="D5741">
        <v>7362039</v>
      </c>
      <c r="E5741">
        <f t="shared" si="729"/>
        <v>857961</v>
      </c>
      <c r="F5741">
        <f t="shared" si="731"/>
        <v>19.667727943227185</v>
      </c>
      <c r="G5741">
        <f t="shared" si="727"/>
        <v>855153.92349122383</v>
      </c>
      <c r="I5741">
        <f t="shared" si="726"/>
        <v>-0.61006047921304629</v>
      </c>
      <c r="J5741">
        <f t="shared" si="732"/>
        <v>154.3277795386509</v>
      </c>
      <c r="K5741">
        <f t="shared" si="730"/>
        <v>855161.69507935958</v>
      </c>
    </row>
    <row r="5742" spans="1:11" x14ac:dyDescent="0.25">
      <c r="A5742" s="1">
        <v>44963.211689814816</v>
      </c>
      <c r="B5742">
        <v>197</v>
      </c>
      <c r="C5742">
        <f t="shared" si="728"/>
        <v>19.7</v>
      </c>
      <c r="D5742">
        <v>7362033</v>
      </c>
      <c r="E5742">
        <f t="shared" si="729"/>
        <v>857967</v>
      </c>
      <c r="F5742">
        <f t="shared" si="731"/>
        <v>19.668650001992123</v>
      </c>
      <c r="G5742">
        <f t="shared" si="727"/>
        <v>855159.7862043113</v>
      </c>
      <c r="I5742">
        <f t="shared" si="726"/>
        <v>-0.61005659280638491</v>
      </c>
      <c r="J5742">
        <f t="shared" si="732"/>
        <v>154.32853430017667</v>
      </c>
      <c r="K5742">
        <f t="shared" si="730"/>
        <v>855167.5863490731</v>
      </c>
    </row>
    <row r="5743" spans="1:11" x14ac:dyDescent="0.25">
      <c r="A5743" s="1">
        <v>44963.211747685185</v>
      </c>
      <c r="B5743">
        <v>197</v>
      </c>
      <c r="C5743">
        <f t="shared" si="728"/>
        <v>19.7</v>
      </c>
      <c r="D5743">
        <v>7362031</v>
      </c>
      <c r="E5743">
        <f t="shared" si="729"/>
        <v>857969</v>
      </c>
      <c r="F5743">
        <f t="shared" si="731"/>
        <v>19.66954571622092</v>
      </c>
      <c r="G5743">
        <f t="shared" si="727"/>
        <v>855161.66350594687</v>
      </c>
      <c r="I5743">
        <f t="shared" si="726"/>
        <v>-0.61005536115165027</v>
      </c>
      <c r="J5743">
        <f t="shared" si="732"/>
        <v>154.32877348020506</v>
      </c>
      <c r="K5743">
        <f t="shared" si="730"/>
        <v>855169.45326201071</v>
      </c>
    </row>
    <row r="5744" spans="1:11" x14ac:dyDescent="0.25">
      <c r="A5744" s="1">
        <v>44963.211805555555</v>
      </c>
      <c r="B5744">
        <v>197</v>
      </c>
      <c r="C5744">
        <f t="shared" si="728"/>
        <v>19.7</v>
      </c>
      <c r="D5744">
        <v>7362040</v>
      </c>
      <c r="E5744">
        <f t="shared" si="729"/>
        <v>857960</v>
      </c>
      <c r="F5744">
        <f t="shared" si="731"/>
        <v>19.670415838614609</v>
      </c>
      <c r="G5744">
        <f t="shared" si="727"/>
        <v>855152.57480297843</v>
      </c>
      <c r="I5744">
        <f t="shared" si="726"/>
        <v>-0.61006137660527349</v>
      </c>
      <c r="J5744">
        <f t="shared" si="732"/>
        <v>154.3276052505546</v>
      </c>
      <c r="K5744">
        <f t="shared" si="730"/>
        <v>855160.33467856003</v>
      </c>
    </row>
    <row r="5745" spans="1:11" x14ac:dyDescent="0.25">
      <c r="A5745" s="1">
        <v>44963.211863425924</v>
      </c>
      <c r="B5745">
        <v>197</v>
      </c>
      <c r="C5745">
        <f t="shared" si="728"/>
        <v>19.7</v>
      </c>
      <c r="D5745">
        <v>7362056</v>
      </c>
      <c r="E5745">
        <f t="shared" si="729"/>
        <v>857944</v>
      </c>
      <c r="F5745">
        <f t="shared" si="731"/>
        <v>19.671261100368476</v>
      </c>
      <c r="G5745">
        <f t="shared" si="727"/>
        <v>855136.50885781739</v>
      </c>
      <c r="I5745">
        <f t="shared" si="726"/>
        <v>-0.61007198561870923</v>
      </c>
      <c r="J5745">
        <f t="shared" si="732"/>
        <v>154.32554453548181</v>
      </c>
      <c r="K5745">
        <f t="shared" si="730"/>
        <v>855144.24982542184</v>
      </c>
    </row>
    <row r="5746" spans="1:11" x14ac:dyDescent="0.25">
      <c r="A5746" s="1">
        <v>44963.211921296293</v>
      </c>
      <c r="B5746">
        <v>197</v>
      </c>
      <c r="C5746">
        <f t="shared" si="728"/>
        <v>19.7</v>
      </c>
      <c r="D5746">
        <v>7362077</v>
      </c>
      <c r="E5746">
        <f t="shared" si="729"/>
        <v>857923</v>
      </c>
      <c r="F5746">
        <f t="shared" si="731"/>
        <v>19.67208221178652</v>
      </c>
      <c r="G5746">
        <f t="shared" si="727"/>
        <v>855115.46000612725</v>
      </c>
      <c r="I5746">
        <f t="shared" si="726"/>
        <v>-0.6100858737105147</v>
      </c>
      <c r="J5746">
        <f t="shared" si="732"/>
        <v>154.32284612484341</v>
      </c>
      <c r="K5746">
        <f t="shared" si="730"/>
        <v>855123.18745760666</v>
      </c>
    </row>
    <row r="5747" spans="1:11" x14ac:dyDescent="0.25">
      <c r="A5747" s="1">
        <v>44963.21197916667</v>
      </c>
      <c r="B5747">
        <v>197</v>
      </c>
      <c r="C5747">
        <f t="shared" si="728"/>
        <v>19.7</v>
      </c>
      <c r="D5747">
        <v>7362077</v>
      </c>
      <c r="E5747">
        <f t="shared" si="729"/>
        <v>857923</v>
      </c>
      <c r="F5747">
        <f t="shared" si="731"/>
        <v>19.672879862878332</v>
      </c>
      <c r="G5747">
        <f t="shared" si="727"/>
        <v>855115.35571172112</v>
      </c>
      <c r="I5747">
        <f t="shared" si="726"/>
        <v>-0.61008590370167048</v>
      </c>
      <c r="J5747">
        <f t="shared" si="732"/>
        <v>154.32284029672604</v>
      </c>
      <c r="K5747">
        <f t="shared" si="730"/>
        <v>855123.1419664016</v>
      </c>
    </row>
    <row r="5748" spans="1:11" x14ac:dyDescent="0.25">
      <c r="A5748" s="1">
        <v>44963.212037037039</v>
      </c>
      <c r="B5748">
        <v>197</v>
      </c>
      <c r="C5748">
        <f t="shared" si="728"/>
        <v>19.7</v>
      </c>
      <c r="D5748">
        <v>7362056</v>
      </c>
      <c r="E5748">
        <f t="shared" si="729"/>
        <v>857944</v>
      </c>
      <c r="F5748">
        <f t="shared" si="731"/>
        <v>19.673654723938952</v>
      </c>
      <c r="G5748">
        <f t="shared" si="727"/>
        <v>855136.19587909</v>
      </c>
      <c r="I5748">
        <f t="shared" si="726"/>
        <v>-0.61007212326034777</v>
      </c>
      <c r="J5748">
        <f t="shared" si="732"/>
        <v>154.3255177963984</v>
      </c>
      <c r="K5748">
        <f t="shared" si="730"/>
        <v>855144.04111426347</v>
      </c>
    </row>
    <row r="5749" spans="1:11" x14ac:dyDescent="0.25">
      <c r="A5749" s="1">
        <v>44963.212094907409</v>
      </c>
      <c r="B5749">
        <v>197</v>
      </c>
      <c r="C5749">
        <f t="shared" si="728"/>
        <v>19.7</v>
      </c>
      <c r="D5749">
        <v>7362029</v>
      </c>
      <c r="E5749">
        <f t="shared" si="729"/>
        <v>857971</v>
      </c>
      <c r="F5749">
        <f t="shared" si="731"/>
        <v>19.674407446112124</v>
      </c>
      <c r="G5749">
        <f t="shared" si="727"/>
        <v>855163.02221403981</v>
      </c>
      <c r="I5749">
        <f t="shared" si="726"/>
        <v>-0.61005441656423887</v>
      </c>
      <c r="J5749">
        <f t="shared" si="732"/>
        <v>154.3289569088721</v>
      </c>
      <c r="K5749">
        <f t="shared" si="730"/>
        <v>855170.88500927645</v>
      </c>
    </row>
    <row r="5750" spans="1:11" x14ac:dyDescent="0.25">
      <c r="A5750" s="1">
        <v>44963.212152777778</v>
      </c>
      <c r="B5750">
        <v>197</v>
      </c>
      <c r="C5750">
        <f t="shared" si="728"/>
        <v>19.7</v>
      </c>
      <c r="D5750">
        <v>7362050</v>
      </c>
      <c r="E5750">
        <f t="shared" si="729"/>
        <v>857950</v>
      </c>
      <c r="F5750">
        <f t="shared" si="731"/>
        <v>19.675138661937492</v>
      </c>
      <c r="G5750">
        <f t="shared" si="727"/>
        <v>855141.98512862332</v>
      </c>
      <c r="I5750">
        <f t="shared" si="726"/>
        <v>-0.61006838113834438</v>
      </c>
      <c r="J5750">
        <f t="shared" si="732"/>
        <v>154.32624473310696</v>
      </c>
      <c r="K5750">
        <f t="shared" si="730"/>
        <v>855149.71519815433</v>
      </c>
    </row>
    <row r="5751" spans="1:11" x14ac:dyDescent="0.25">
      <c r="A5751" s="1">
        <v>44963.212210648147</v>
      </c>
      <c r="B5751">
        <v>197</v>
      </c>
      <c r="C5751">
        <f t="shared" si="728"/>
        <v>19.7</v>
      </c>
      <c r="D5751">
        <v>7362049</v>
      </c>
      <c r="E5751">
        <f t="shared" si="729"/>
        <v>857951</v>
      </c>
      <c r="F5751">
        <f t="shared" si="731"/>
        <v>19.675848985882133</v>
      </c>
      <c r="G5751">
        <f t="shared" si="727"/>
        <v>855142.88946501922</v>
      </c>
      <c r="I5751">
        <f t="shared" si="726"/>
        <v>-0.61006774388696428</v>
      </c>
      <c r="J5751">
        <f t="shared" si="732"/>
        <v>154.32636851797076</v>
      </c>
      <c r="K5751">
        <f t="shared" si="730"/>
        <v>855150.68139740312</v>
      </c>
    </row>
    <row r="5752" spans="1:11" x14ac:dyDescent="0.25">
      <c r="A5752" s="1">
        <v>44963.212268518517</v>
      </c>
      <c r="B5752">
        <v>197</v>
      </c>
      <c r="C5752">
        <f t="shared" si="728"/>
        <v>19.7</v>
      </c>
      <c r="D5752">
        <v>7362053</v>
      </c>
      <c r="E5752">
        <f t="shared" si="729"/>
        <v>857947</v>
      </c>
      <c r="F5752">
        <f t="shared" si="731"/>
        <v>19.676539014856928</v>
      </c>
      <c r="G5752">
        <f t="shared" si="727"/>
        <v>855138.8103910014</v>
      </c>
      <c r="I5752">
        <f t="shared" si="726"/>
        <v>-0.61007044307856473</v>
      </c>
      <c r="J5752">
        <f t="shared" si="732"/>
        <v>154.32584419270816</v>
      </c>
      <c r="K5752">
        <f t="shared" si="730"/>
        <v>855146.58879141533</v>
      </c>
    </row>
    <row r="5753" spans="1:11" x14ac:dyDescent="0.25">
      <c r="A5753" s="1">
        <v>44963.212326388886</v>
      </c>
      <c r="B5753">
        <v>197</v>
      </c>
      <c r="C5753">
        <f t="shared" si="728"/>
        <v>19.7</v>
      </c>
      <c r="D5753">
        <v>7362053</v>
      </c>
      <c r="E5753">
        <f t="shared" si="729"/>
        <v>857947</v>
      </c>
      <c r="F5753">
        <f t="shared" si="731"/>
        <v>19.67720932871816</v>
      </c>
      <c r="G5753">
        <f t="shared" si="727"/>
        <v>855138.72274726746</v>
      </c>
      <c r="I5753">
        <f t="shared" si="726"/>
        <v>-0.61007049319558948</v>
      </c>
      <c r="J5753">
        <f t="shared" si="732"/>
        <v>154.3258344570325</v>
      </c>
      <c r="K5753">
        <f t="shared" si="730"/>
        <v>855146.51279987476</v>
      </c>
    </row>
    <row r="5754" spans="1:11" x14ac:dyDescent="0.25">
      <c r="A5754" s="1">
        <v>44963.212384259263</v>
      </c>
      <c r="B5754">
        <v>197</v>
      </c>
      <c r="C5754">
        <f t="shared" si="728"/>
        <v>19.7</v>
      </c>
      <c r="D5754">
        <v>7362055</v>
      </c>
      <c r="E5754">
        <f t="shared" si="729"/>
        <v>857945</v>
      </c>
      <c r="F5754">
        <f t="shared" si="731"/>
        <v>19.677860490754785</v>
      </c>
      <c r="G5754">
        <f t="shared" si="727"/>
        <v>855136.64318278641</v>
      </c>
      <c r="I5754">
        <f t="shared" si="726"/>
        <v>-0.61007186801373503</v>
      </c>
      <c r="J5754">
        <f t="shared" si="732"/>
        <v>154.32556738205659</v>
      </c>
      <c r="K5754">
        <f t="shared" si="730"/>
        <v>855144.42815371417</v>
      </c>
    </row>
    <row r="5755" spans="1:11" x14ac:dyDescent="0.25">
      <c r="A5755" s="1">
        <v>44963.212442129632</v>
      </c>
      <c r="B5755">
        <v>197</v>
      </c>
      <c r="C5755">
        <f t="shared" si="728"/>
        <v>19.7</v>
      </c>
      <c r="D5755">
        <v>7362008</v>
      </c>
      <c r="E5755">
        <f t="shared" si="729"/>
        <v>857992</v>
      </c>
      <c r="F5755">
        <f t="shared" si="731"/>
        <v>19.678493048161791</v>
      </c>
      <c r="G5755">
        <f t="shared" si="727"/>
        <v>855183.42946453555</v>
      </c>
      <c r="I5755">
        <f t="shared" si="726"/>
        <v>-0.61004091165808239</v>
      </c>
      <c r="J5755">
        <f t="shared" si="732"/>
        <v>154.33157897979248</v>
      </c>
      <c r="K5755">
        <f t="shared" si="730"/>
        <v>855191.35150958458</v>
      </c>
    </row>
    <row r="5756" spans="1:11" x14ac:dyDescent="0.25">
      <c r="A5756" s="1">
        <v>44963.212500000001</v>
      </c>
      <c r="B5756">
        <v>197</v>
      </c>
      <c r="C5756">
        <f t="shared" si="728"/>
        <v>19.7</v>
      </c>
      <c r="D5756">
        <v>7362017</v>
      </c>
      <c r="E5756">
        <f t="shared" si="729"/>
        <v>857983</v>
      </c>
      <c r="F5756">
        <f t="shared" si="731"/>
        <v>19.679107532500026</v>
      </c>
      <c r="G5756">
        <f t="shared" si="727"/>
        <v>855174.3742066815</v>
      </c>
      <c r="I5756">
        <f t="shared" si="726"/>
        <v>-0.61004698967703852</v>
      </c>
      <c r="J5756">
        <f t="shared" si="732"/>
        <v>154.33039899119944</v>
      </c>
      <c r="K5756">
        <f t="shared" si="730"/>
        <v>855182.14114204061</v>
      </c>
    </row>
    <row r="5757" spans="1:11" x14ac:dyDescent="0.25">
      <c r="A5757" s="1">
        <v>44963.212557870371</v>
      </c>
      <c r="B5757">
        <v>197</v>
      </c>
      <c r="C5757">
        <f t="shared" si="728"/>
        <v>19.7</v>
      </c>
      <c r="D5757">
        <v>7362049</v>
      </c>
      <c r="E5757">
        <f t="shared" si="729"/>
        <v>857951</v>
      </c>
      <c r="F5757">
        <f t="shared" si="731"/>
        <v>19.679704460142883</v>
      </c>
      <c r="G5757">
        <f t="shared" si="727"/>
        <v>855142.38536246901</v>
      </c>
      <c r="I5757">
        <f t="shared" si="726"/>
        <v>-0.61006813464960252</v>
      </c>
      <c r="J5757">
        <f t="shared" si="732"/>
        <v>154.32629261328975</v>
      </c>
      <c r="K5757">
        <f t="shared" si="730"/>
        <v>855150.08892556489</v>
      </c>
    </row>
    <row r="5758" spans="1:11" x14ac:dyDescent="0.25">
      <c r="A5758" s="1">
        <v>44963.21261574074</v>
      </c>
      <c r="B5758">
        <v>197</v>
      </c>
      <c r="C5758">
        <f t="shared" si="728"/>
        <v>19.7</v>
      </c>
      <c r="D5758">
        <v>7362028</v>
      </c>
      <c r="E5758">
        <f t="shared" si="729"/>
        <v>857972</v>
      </c>
      <c r="F5758">
        <f t="shared" si="731"/>
        <v>19.680284332710229</v>
      </c>
      <c r="G5758">
        <f t="shared" si="727"/>
        <v>855163.25100309146</v>
      </c>
      <c r="I5758">
        <f t="shared" ref="I5758:I5821" si="733">$P$2*K5758^3+$Q$2*K5758^2+$R$2*K5758+$S$2</f>
        <v>-0.61005427316544247</v>
      </c>
      <c r="J5758">
        <f t="shared" si="732"/>
        <v>154.32898475502026</v>
      </c>
      <c r="K5758">
        <f t="shared" si="730"/>
        <v>855171.10236159724</v>
      </c>
    </row>
    <row r="5759" spans="1:11" x14ac:dyDescent="0.25">
      <c r="A5759" s="1">
        <v>44963.212673611109</v>
      </c>
      <c r="B5759">
        <v>197</v>
      </c>
      <c r="C5759">
        <f t="shared" si="728"/>
        <v>19.7</v>
      </c>
      <c r="D5759">
        <v>7362023</v>
      </c>
      <c r="E5759">
        <f t="shared" si="729"/>
        <v>857977</v>
      </c>
      <c r="F5759">
        <f t="shared" si="731"/>
        <v>19.680847637489936</v>
      </c>
      <c r="G5759">
        <f t="shared" si="727"/>
        <v>855168.16341173847</v>
      </c>
      <c r="I5759">
        <f t="shared" si="733"/>
        <v>-0.61005106120577934</v>
      </c>
      <c r="J5759">
        <f t="shared" si="732"/>
        <v>154.32960845098694</v>
      </c>
      <c r="K5759">
        <f t="shared" si="730"/>
        <v>855175.97060280119</v>
      </c>
    </row>
    <row r="5760" spans="1:11" x14ac:dyDescent="0.25">
      <c r="A5760" s="1">
        <v>44963.212731481479</v>
      </c>
      <c r="B5760">
        <v>197</v>
      </c>
      <c r="C5760">
        <f t="shared" si="728"/>
        <v>19.7</v>
      </c>
      <c r="D5760">
        <v>7362023</v>
      </c>
      <c r="E5760">
        <f t="shared" si="729"/>
        <v>857977</v>
      </c>
      <c r="F5760">
        <f t="shared" si="731"/>
        <v>19.681394847847368</v>
      </c>
      <c r="G5760">
        <f t="shared" si="727"/>
        <v>855168.0918641031</v>
      </c>
      <c r="I5760">
        <f t="shared" si="733"/>
        <v>-0.61005111717652472</v>
      </c>
      <c r="J5760">
        <f t="shared" si="732"/>
        <v>154.32959758302334</v>
      </c>
      <c r="K5760">
        <f t="shared" si="730"/>
        <v>855175.88577321905</v>
      </c>
    </row>
    <row r="5761" spans="1:11" x14ac:dyDescent="0.25">
      <c r="A5761" s="1">
        <v>44963.212789351855</v>
      </c>
      <c r="B5761">
        <v>197</v>
      </c>
      <c r="C5761">
        <f t="shared" si="728"/>
        <v>19.7</v>
      </c>
      <c r="D5761">
        <v>7362021</v>
      </c>
      <c r="E5761">
        <f t="shared" si="729"/>
        <v>857979</v>
      </c>
      <c r="F5761">
        <f t="shared" si="731"/>
        <v>19.681926423623157</v>
      </c>
      <c r="G5761">
        <f t="shared" si="727"/>
        <v>855170.01678489952</v>
      </c>
      <c r="I5761">
        <f t="shared" si="733"/>
        <v>-0.6100498431051723</v>
      </c>
      <c r="J5761">
        <f t="shared" si="732"/>
        <v>154.32984496881238</v>
      </c>
      <c r="K5761">
        <f t="shared" si="730"/>
        <v>855177.81673598918</v>
      </c>
    </row>
    <row r="5762" spans="1:11" x14ac:dyDescent="0.25">
      <c r="A5762" s="1">
        <v>44963.212847222225</v>
      </c>
      <c r="B5762">
        <v>197</v>
      </c>
      <c r="C5762">
        <f t="shared" si="728"/>
        <v>19.7</v>
      </c>
      <c r="D5762">
        <v>7362010</v>
      </c>
      <c r="E5762">
        <f t="shared" si="729"/>
        <v>857990</v>
      </c>
      <c r="F5762">
        <f t="shared" si="731"/>
        <v>19.682442811519639</v>
      </c>
      <c r="G5762">
        <f t="shared" ref="G5762:G5825" si="734">E5762-($P$2*E5762^3+$Q$2*E5762^2+$R$2*E5762+$S$2)*F5762^2-($P$3*E5762+$Q$3)*F5762</f>
        <v>855180.91859789775</v>
      </c>
      <c r="I5762">
        <f t="shared" si="733"/>
        <v>-0.61004263241467338</v>
      </c>
      <c r="J5762">
        <f t="shared" si="732"/>
        <v>154.33124492828517</v>
      </c>
      <c r="K5762">
        <f t="shared" si="730"/>
        <v>855188.7440800051</v>
      </c>
    </row>
    <row r="5763" spans="1:11" x14ac:dyDescent="0.25">
      <c r="A5763" s="1">
        <v>44963.212905092594</v>
      </c>
      <c r="B5763">
        <v>197</v>
      </c>
      <c r="C5763">
        <f t="shared" ref="C5763:C5826" si="735">B5763/10</f>
        <v>19.7</v>
      </c>
      <c r="D5763">
        <v>7362035</v>
      </c>
      <c r="E5763">
        <f t="shared" ref="E5763:E5826" si="736">(8220000-D5763)</f>
        <v>857965</v>
      </c>
      <c r="F5763">
        <f t="shared" si="731"/>
        <v>19.68294444547622</v>
      </c>
      <c r="G5763">
        <f t="shared" si="734"/>
        <v>855155.92271490314</v>
      </c>
      <c r="I5763">
        <f t="shared" si="733"/>
        <v>-0.61005919069308001</v>
      </c>
      <c r="J5763">
        <f t="shared" si="732"/>
        <v>154.32802978378925</v>
      </c>
      <c r="K5763">
        <f t="shared" ref="K5763:K5826" si="737">E5763-I5762*F5763^2-J5762*F5763</f>
        <v>855163.64836069976</v>
      </c>
    </row>
    <row r="5764" spans="1:11" x14ac:dyDescent="0.25">
      <c r="A5764" s="1">
        <v>44963.212962962964</v>
      </c>
      <c r="B5764">
        <v>197</v>
      </c>
      <c r="C5764">
        <f t="shared" si="735"/>
        <v>19.7</v>
      </c>
      <c r="D5764">
        <v>7362039</v>
      </c>
      <c r="E5764">
        <f t="shared" si="736"/>
        <v>857961</v>
      </c>
      <c r="F5764">
        <f t="shared" ref="F5764:F5827" si="738">F5763+(C5764-F5763)/35</f>
        <v>19.683431747034042</v>
      </c>
      <c r="G5764">
        <f t="shared" si="734"/>
        <v>855151.87015543249</v>
      </c>
      <c r="I5764">
        <f t="shared" si="733"/>
        <v>-0.61006182524187114</v>
      </c>
      <c r="J5764">
        <f t="shared" ref="J5764:J5827" si="739">$P$3*K5764+$Q$3</f>
        <v>154.32751811671557</v>
      </c>
      <c r="K5764">
        <f t="shared" si="737"/>
        <v>855159.6545578473</v>
      </c>
    </row>
    <row r="5765" spans="1:11" x14ac:dyDescent="0.25">
      <c r="A5765" s="1">
        <v>44963.213020833333</v>
      </c>
      <c r="B5765">
        <v>197</v>
      </c>
      <c r="C5765">
        <f t="shared" si="735"/>
        <v>19.7</v>
      </c>
      <c r="D5765">
        <v>7362039</v>
      </c>
      <c r="E5765">
        <f t="shared" si="736"/>
        <v>857961</v>
      </c>
      <c r="F5765">
        <f t="shared" si="738"/>
        <v>19.683905125690213</v>
      </c>
      <c r="G5765">
        <f t="shared" si="734"/>
        <v>855151.80826391815</v>
      </c>
      <c r="I5765">
        <f t="shared" si="733"/>
        <v>-0.61006185861588358</v>
      </c>
      <c r="J5765">
        <f t="shared" si="739"/>
        <v>154.32751163480577</v>
      </c>
      <c r="K5765">
        <f t="shared" si="737"/>
        <v>855159.60396348406</v>
      </c>
    </row>
    <row r="5766" spans="1:11" x14ac:dyDescent="0.25">
      <c r="A5766" s="1">
        <v>44963.213078703702</v>
      </c>
      <c r="B5766">
        <v>197</v>
      </c>
      <c r="C5766">
        <f t="shared" si="735"/>
        <v>19.7</v>
      </c>
      <c r="D5766">
        <v>7362043</v>
      </c>
      <c r="E5766">
        <f t="shared" si="736"/>
        <v>857957</v>
      </c>
      <c r="F5766">
        <f t="shared" si="738"/>
        <v>19.68436497924192</v>
      </c>
      <c r="G5766">
        <f t="shared" si="734"/>
        <v>855147.75929448009</v>
      </c>
      <c r="I5766">
        <f t="shared" si="733"/>
        <v>-0.61006453652340598</v>
      </c>
      <c r="J5766">
        <f t="shared" si="739"/>
        <v>154.32699151464371</v>
      </c>
      <c r="K5766">
        <f t="shared" si="737"/>
        <v>855155.54418028949</v>
      </c>
    </row>
    <row r="5767" spans="1:11" x14ac:dyDescent="0.25">
      <c r="A5767" s="1">
        <v>44963.213136574072</v>
      </c>
      <c r="B5767">
        <v>197</v>
      </c>
      <c r="C5767">
        <f t="shared" si="735"/>
        <v>19.7</v>
      </c>
      <c r="D5767">
        <v>7362043</v>
      </c>
      <c r="E5767">
        <f t="shared" si="736"/>
        <v>857957</v>
      </c>
      <c r="F5767">
        <f t="shared" si="738"/>
        <v>19.684811694120722</v>
      </c>
      <c r="G5767">
        <f t="shared" si="734"/>
        <v>855147.70088987728</v>
      </c>
      <c r="I5767">
        <f t="shared" si="733"/>
        <v>-0.61006456748177784</v>
      </c>
      <c r="J5767">
        <f t="shared" si="739"/>
        <v>154.32698550152512</v>
      </c>
      <c r="K5767">
        <f t="shared" si="737"/>
        <v>855155.49724506261</v>
      </c>
    </row>
    <row r="5768" spans="1:11" x14ac:dyDescent="0.25">
      <c r="A5768" s="1">
        <v>44963.213194444441</v>
      </c>
      <c r="B5768">
        <v>197</v>
      </c>
      <c r="C5768">
        <f t="shared" si="735"/>
        <v>19.7</v>
      </c>
      <c r="D5768">
        <v>7362038</v>
      </c>
      <c r="E5768">
        <f t="shared" si="736"/>
        <v>857962</v>
      </c>
      <c r="F5768">
        <f t="shared" si="738"/>
        <v>19.685245645717274</v>
      </c>
      <c r="G5768">
        <f t="shared" si="734"/>
        <v>855152.63021165843</v>
      </c>
      <c r="I5768">
        <f t="shared" si="733"/>
        <v>-0.61006130658432534</v>
      </c>
      <c r="J5768">
        <f t="shared" si="739"/>
        <v>154.32761884988571</v>
      </c>
      <c r="K5768">
        <f t="shared" si="737"/>
        <v>855160.44082775374</v>
      </c>
    </row>
    <row r="5769" spans="1:11" x14ac:dyDescent="0.25">
      <c r="A5769" s="1">
        <v>44963.213252314818</v>
      </c>
      <c r="B5769">
        <v>197</v>
      </c>
      <c r="C5769">
        <f t="shared" si="735"/>
        <v>19.7</v>
      </c>
      <c r="D5769">
        <v>7362048</v>
      </c>
      <c r="E5769">
        <f t="shared" si="736"/>
        <v>857952</v>
      </c>
      <c r="F5769">
        <f t="shared" si="738"/>
        <v>19.68566719869678</v>
      </c>
      <c r="G5769">
        <f t="shared" si="734"/>
        <v>855142.60298256087</v>
      </c>
      <c r="I5769">
        <f t="shared" si="733"/>
        <v>-0.61006794784091267</v>
      </c>
      <c r="J5769">
        <f t="shared" si="739"/>
        <v>154.3263289005034</v>
      </c>
      <c r="K5769">
        <f t="shared" si="737"/>
        <v>855150.37216438341</v>
      </c>
    </row>
    <row r="5770" spans="1:11" x14ac:dyDescent="0.25">
      <c r="A5770" s="1">
        <v>44963.213310185187</v>
      </c>
      <c r="B5770">
        <v>197</v>
      </c>
      <c r="C5770">
        <f t="shared" si="735"/>
        <v>19.7</v>
      </c>
      <c r="D5770">
        <v>7362027</v>
      </c>
      <c r="E5770">
        <f t="shared" si="736"/>
        <v>857973</v>
      </c>
      <c r="F5770">
        <f t="shared" si="738"/>
        <v>19.686076707305443</v>
      </c>
      <c r="G5770">
        <f t="shared" si="734"/>
        <v>855163.49088168424</v>
      </c>
      <c r="I5770">
        <f t="shared" si="733"/>
        <v>-0.6100541119159123</v>
      </c>
      <c r="J5770">
        <f t="shared" si="739"/>
        <v>154.32901606743462</v>
      </c>
      <c r="K5770">
        <f t="shared" si="737"/>
        <v>855171.34676976071</v>
      </c>
    </row>
    <row r="5771" spans="1:11" x14ac:dyDescent="0.25">
      <c r="A5771" s="1">
        <v>44963.213368055556</v>
      </c>
      <c r="B5771">
        <v>197</v>
      </c>
      <c r="C5771">
        <f t="shared" si="735"/>
        <v>19.7</v>
      </c>
      <c r="D5771">
        <v>7362037</v>
      </c>
      <c r="E5771">
        <f t="shared" si="736"/>
        <v>857963</v>
      </c>
      <c r="F5771">
        <f t="shared" si="738"/>
        <v>19.686474515668145</v>
      </c>
      <c r="G5771">
        <f t="shared" si="734"/>
        <v>855153.46675841045</v>
      </c>
      <c r="I5771">
        <f t="shared" si="733"/>
        <v>-0.61006078160632382</v>
      </c>
      <c r="J5771">
        <f t="shared" si="739"/>
        <v>154.32772080938389</v>
      </c>
      <c r="K5771">
        <f t="shared" si="737"/>
        <v>855161.23666972935</v>
      </c>
    </row>
    <row r="5772" spans="1:11" x14ac:dyDescent="0.25">
      <c r="A5772" s="1">
        <v>44963.213425925926</v>
      </c>
      <c r="B5772">
        <v>197</v>
      </c>
      <c r="C5772">
        <f t="shared" si="735"/>
        <v>19.7</v>
      </c>
      <c r="D5772">
        <v>7362060</v>
      </c>
      <c r="E5772">
        <f t="shared" si="736"/>
        <v>857940</v>
      </c>
      <c r="F5772">
        <f t="shared" si="738"/>
        <v>19.686860958077627</v>
      </c>
      <c r="G5772">
        <f t="shared" si="734"/>
        <v>855130.480375377</v>
      </c>
      <c r="I5772">
        <f t="shared" si="733"/>
        <v>-0.61007596570997513</v>
      </c>
      <c r="J5772">
        <f t="shared" si="739"/>
        <v>154.32477130506481</v>
      </c>
      <c r="K5772">
        <f t="shared" si="737"/>
        <v>855138.21439730085</v>
      </c>
    </row>
    <row r="5773" spans="1:11" x14ac:dyDescent="0.25">
      <c r="A5773" s="1">
        <v>44963.213483796295</v>
      </c>
      <c r="B5773">
        <v>197</v>
      </c>
      <c r="C5773">
        <f t="shared" si="735"/>
        <v>19.7</v>
      </c>
      <c r="D5773">
        <v>7362038</v>
      </c>
      <c r="E5773">
        <f t="shared" si="736"/>
        <v>857962</v>
      </c>
      <c r="F5773">
        <f t="shared" si="738"/>
        <v>19.68723635927541</v>
      </c>
      <c r="G5773">
        <f t="shared" si="734"/>
        <v>855152.36994332413</v>
      </c>
      <c r="I5773">
        <f t="shared" si="733"/>
        <v>-0.61006144603029433</v>
      </c>
      <c r="J5773">
        <f t="shared" si="739"/>
        <v>154.32759176694191</v>
      </c>
      <c r="K5773">
        <f t="shared" si="737"/>
        <v>855160.22943260288</v>
      </c>
    </row>
    <row r="5774" spans="1:11" x14ac:dyDescent="0.25">
      <c r="A5774" s="1">
        <v>44963.213541666664</v>
      </c>
      <c r="B5774">
        <v>197</v>
      </c>
      <c r="C5774">
        <f t="shared" si="735"/>
        <v>19.7</v>
      </c>
      <c r="D5774">
        <v>7362038</v>
      </c>
      <c r="E5774">
        <f t="shared" si="736"/>
        <v>857962</v>
      </c>
      <c r="F5774">
        <f t="shared" si="738"/>
        <v>19.687601034724683</v>
      </c>
      <c r="G5774">
        <f t="shared" si="734"/>
        <v>855152.32226573071</v>
      </c>
      <c r="I5774">
        <f t="shared" si="733"/>
        <v>-0.61006151771671024</v>
      </c>
      <c r="J5774">
        <f t="shared" si="739"/>
        <v>154.32757784410205</v>
      </c>
      <c r="K5774">
        <f t="shared" si="737"/>
        <v>855160.12075827084</v>
      </c>
    </row>
    <row r="5775" spans="1:11" x14ac:dyDescent="0.25">
      <c r="A5775" s="1">
        <v>44963.213599537034</v>
      </c>
      <c r="B5775">
        <v>197</v>
      </c>
      <c r="C5775">
        <f t="shared" si="735"/>
        <v>19.7</v>
      </c>
      <c r="D5775">
        <v>7362041</v>
      </c>
      <c r="E5775">
        <f t="shared" si="736"/>
        <v>857959</v>
      </c>
      <c r="F5775">
        <f t="shared" si="738"/>
        <v>19.687955290875404</v>
      </c>
      <c r="G5775">
        <f t="shared" si="734"/>
        <v>855149.28431731299</v>
      </c>
      <c r="I5775">
        <f t="shared" si="733"/>
        <v>-0.61006352685300269</v>
      </c>
      <c r="J5775">
        <f t="shared" si="739"/>
        <v>154.32718762299078</v>
      </c>
      <c r="K5775">
        <f t="shared" si="737"/>
        <v>855157.07489843853</v>
      </c>
    </row>
    <row r="5776" spans="1:11" x14ac:dyDescent="0.25">
      <c r="A5776" s="1">
        <v>44963.21365740741</v>
      </c>
      <c r="B5776">
        <v>197</v>
      </c>
      <c r="C5776">
        <f t="shared" si="735"/>
        <v>19.7</v>
      </c>
      <c r="D5776">
        <v>7362058</v>
      </c>
      <c r="E5776">
        <f t="shared" si="736"/>
        <v>857942</v>
      </c>
      <c r="F5776">
        <f t="shared" si="738"/>
        <v>19.688299425421821</v>
      </c>
      <c r="G5776">
        <f t="shared" si="734"/>
        <v>855132.28673782165</v>
      </c>
      <c r="I5776">
        <f t="shared" si="733"/>
        <v>-0.6100747628239559</v>
      </c>
      <c r="J5776">
        <f t="shared" si="739"/>
        <v>154.32500500267213</v>
      </c>
      <c r="K5776">
        <f t="shared" si="737"/>
        <v>855140.03851735604</v>
      </c>
    </row>
    <row r="5777" spans="1:11" x14ac:dyDescent="0.25">
      <c r="A5777" s="1">
        <v>44963.21371527778</v>
      </c>
      <c r="B5777">
        <v>197</v>
      </c>
      <c r="C5777">
        <f t="shared" si="735"/>
        <v>19.7</v>
      </c>
      <c r="D5777">
        <v>7362069</v>
      </c>
      <c r="E5777">
        <f t="shared" si="736"/>
        <v>857931</v>
      </c>
      <c r="F5777">
        <f t="shared" si="738"/>
        <v>19.688633727552627</v>
      </c>
      <c r="G5777">
        <f t="shared" si="734"/>
        <v>855121.27371109941</v>
      </c>
      <c r="I5777">
        <f t="shared" si="733"/>
        <v>-0.61008201360403225</v>
      </c>
      <c r="J5777">
        <f t="shared" si="739"/>
        <v>154.32359621749407</v>
      </c>
      <c r="K5777">
        <f t="shared" si="737"/>
        <v>855129.0422845477</v>
      </c>
    </row>
    <row r="5778" spans="1:11" x14ac:dyDescent="0.25">
      <c r="A5778" s="1">
        <v>44963.213773148149</v>
      </c>
      <c r="B5778">
        <v>197</v>
      </c>
      <c r="C5778">
        <f t="shared" si="735"/>
        <v>19.7</v>
      </c>
      <c r="D5778">
        <v>7362053</v>
      </c>
      <c r="E5778">
        <f t="shared" si="736"/>
        <v>857947</v>
      </c>
      <c r="F5778">
        <f t="shared" si="738"/>
        <v>19.688958478193982</v>
      </c>
      <c r="G5778">
        <f t="shared" si="734"/>
        <v>855137.18663127464</v>
      </c>
      <c r="I5778">
        <f t="shared" si="733"/>
        <v>-0.61007147076115931</v>
      </c>
      <c r="J5778">
        <f t="shared" si="739"/>
        <v>154.32564455402041</v>
      </c>
      <c r="K5778">
        <f t="shared" si="737"/>
        <v>855145.03051729209</v>
      </c>
    </row>
    <row r="5779" spans="1:11" x14ac:dyDescent="0.25">
      <c r="A5779" s="1">
        <v>44963.213831018518</v>
      </c>
      <c r="B5779">
        <v>198</v>
      </c>
      <c r="C5779">
        <f t="shared" si="735"/>
        <v>19.8</v>
      </c>
      <c r="D5779">
        <v>7362034</v>
      </c>
      <c r="E5779">
        <f t="shared" si="736"/>
        <v>857966</v>
      </c>
      <c r="F5779">
        <f t="shared" si="738"/>
        <v>19.692131093102724</v>
      </c>
      <c r="G5779">
        <f t="shared" si="734"/>
        <v>855155.71886192623</v>
      </c>
      <c r="I5779">
        <f t="shared" si="733"/>
        <v>-0.61005924059968952</v>
      </c>
      <c r="J5779">
        <f t="shared" si="739"/>
        <v>154.32802009150009</v>
      </c>
      <c r="K5779">
        <f t="shared" si="737"/>
        <v>855163.57270781102</v>
      </c>
    </row>
    <row r="5780" spans="1:11" x14ac:dyDescent="0.25">
      <c r="A5780" s="1">
        <v>44963.213888888888</v>
      </c>
      <c r="B5780">
        <v>197</v>
      </c>
      <c r="C5780">
        <f t="shared" si="735"/>
        <v>19.7</v>
      </c>
      <c r="D5780">
        <v>7362030</v>
      </c>
      <c r="E5780">
        <f t="shared" si="736"/>
        <v>857970</v>
      </c>
      <c r="F5780">
        <f t="shared" si="738"/>
        <v>19.692355919014073</v>
      </c>
      <c r="G5780">
        <f t="shared" si="734"/>
        <v>855159.67831082433</v>
      </c>
      <c r="I5780">
        <f t="shared" si="733"/>
        <v>-0.61005665512227203</v>
      </c>
      <c r="J5780">
        <f t="shared" si="739"/>
        <v>154.3285221986217</v>
      </c>
      <c r="K5780">
        <f t="shared" si="737"/>
        <v>855167.49189072847</v>
      </c>
    </row>
    <row r="5781" spans="1:11" x14ac:dyDescent="0.25">
      <c r="A5781" s="1">
        <v>44963.213946759257</v>
      </c>
      <c r="B5781">
        <v>197</v>
      </c>
      <c r="C5781">
        <f t="shared" si="735"/>
        <v>19.7</v>
      </c>
      <c r="D5781">
        <v>7362030</v>
      </c>
      <c r="E5781">
        <f t="shared" si="736"/>
        <v>857970</v>
      </c>
      <c r="F5781">
        <f t="shared" si="738"/>
        <v>19.692574321327957</v>
      </c>
      <c r="G5781">
        <f t="shared" si="734"/>
        <v>855159.64975802007</v>
      </c>
      <c r="I5781">
        <f t="shared" si="733"/>
        <v>-0.61005668108112487</v>
      </c>
      <c r="J5781">
        <f t="shared" si="739"/>
        <v>154.32851715748663</v>
      </c>
      <c r="K5781">
        <f t="shared" si="737"/>
        <v>855167.45254229149</v>
      </c>
    </row>
    <row r="5782" spans="1:11" x14ac:dyDescent="0.25">
      <c r="A5782" s="1">
        <v>44963.214004629626</v>
      </c>
      <c r="B5782">
        <v>197</v>
      </c>
      <c r="C5782">
        <f t="shared" si="735"/>
        <v>19.7</v>
      </c>
      <c r="D5782">
        <v>7362039</v>
      </c>
      <c r="E5782">
        <f t="shared" si="736"/>
        <v>857961</v>
      </c>
      <c r="F5782">
        <f t="shared" si="738"/>
        <v>19.69278648357573</v>
      </c>
      <c r="G5782">
        <f t="shared" si="734"/>
        <v>855150.64712840237</v>
      </c>
      <c r="I5782">
        <f t="shared" si="733"/>
        <v>-0.61006263629447532</v>
      </c>
      <c r="J5782">
        <f t="shared" si="739"/>
        <v>154.32736059244729</v>
      </c>
      <c r="K5782">
        <f t="shared" si="737"/>
        <v>855158.42500663246</v>
      </c>
    </row>
    <row r="5783" spans="1:11" x14ac:dyDescent="0.25">
      <c r="A5783" s="1">
        <v>44963.214062500003</v>
      </c>
      <c r="B5783">
        <v>197</v>
      </c>
      <c r="C5783">
        <f t="shared" si="735"/>
        <v>19.7</v>
      </c>
      <c r="D5783">
        <v>7362034</v>
      </c>
      <c r="E5783">
        <f t="shared" si="736"/>
        <v>857966</v>
      </c>
      <c r="F5783">
        <f t="shared" si="738"/>
        <v>19.692992584044994</v>
      </c>
      <c r="G5783">
        <f t="shared" si="734"/>
        <v>855155.60623563163</v>
      </c>
      <c r="I5783">
        <f t="shared" si="733"/>
        <v>-0.61005933920206068</v>
      </c>
      <c r="J5783">
        <f t="shared" si="739"/>
        <v>154.32800094204543</v>
      </c>
      <c r="K5783">
        <f t="shared" si="737"/>
        <v>855163.42323728523</v>
      </c>
    </row>
    <row r="5784" spans="1:11" x14ac:dyDescent="0.25">
      <c r="A5784" s="1">
        <v>44963.214120370372</v>
      </c>
      <c r="B5784">
        <v>198</v>
      </c>
      <c r="C5784">
        <f t="shared" si="735"/>
        <v>19.8</v>
      </c>
      <c r="D5784">
        <v>7362033</v>
      </c>
      <c r="E5784">
        <f t="shared" si="736"/>
        <v>857967</v>
      </c>
      <c r="F5784">
        <f t="shared" si="738"/>
        <v>19.696049938786565</v>
      </c>
      <c r="G5784">
        <f t="shared" si="734"/>
        <v>855156.20375199965</v>
      </c>
      <c r="I5784">
        <f t="shared" si="733"/>
        <v>-0.61005895148004041</v>
      </c>
      <c r="J5784">
        <f t="shared" si="739"/>
        <v>154.32807624084796</v>
      </c>
      <c r="K5784">
        <f t="shared" si="737"/>
        <v>855164.01097995567</v>
      </c>
    </row>
    <row r="5785" spans="1:11" x14ac:dyDescent="0.25">
      <c r="A5785" s="1">
        <v>44963.214178240742</v>
      </c>
      <c r="B5785">
        <v>197</v>
      </c>
      <c r="C5785">
        <f t="shared" si="735"/>
        <v>19.7</v>
      </c>
      <c r="D5785">
        <v>7362042</v>
      </c>
      <c r="E5785">
        <f t="shared" si="736"/>
        <v>857958</v>
      </c>
      <c r="F5785">
        <f t="shared" si="738"/>
        <v>19.696162797678376</v>
      </c>
      <c r="G5785">
        <f t="shared" si="734"/>
        <v>855147.21410990355</v>
      </c>
      <c r="I5785">
        <f t="shared" si="733"/>
        <v>-0.61006489899670047</v>
      </c>
      <c r="J5785">
        <f t="shared" si="739"/>
        <v>154.32692111032031</v>
      </c>
      <c r="K5785">
        <f t="shared" si="737"/>
        <v>855154.99464133708</v>
      </c>
    </row>
    <row r="5786" spans="1:11" x14ac:dyDescent="0.25">
      <c r="A5786" s="1">
        <v>44963.214236111111</v>
      </c>
      <c r="B5786">
        <v>198</v>
      </c>
      <c r="C5786">
        <f t="shared" si="735"/>
        <v>19.8</v>
      </c>
      <c r="D5786">
        <v>7362028</v>
      </c>
      <c r="E5786">
        <f t="shared" si="736"/>
        <v>857972</v>
      </c>
      <c r="F5786">
        <f t="shared" si="738"/>
        <v>19.699129574887564</v>
      </c>
      <c r="G5786">
        <f t="shared" si="734"/>
        <v>855160.7872031955</v>
      </c>
      <c r="I5786">
        <f t="shared" si="733"/>
        <v>-0.61005590220730344</v>
      </c>
      <c r="J5786">
        <f t="shared" si="739"/>
        <v>154.3286684112484</v>
      </c>
      <c r="K5786">
        <f t="shared" si="737"/>
        <v>855168.63314924529</v>
      </c>
    </row>
    <row r="5787" spans="1:11" x14ac:dyDescent="0.25">
      <c r="A5787" s="1">
        <v>44963.21429398148</v>
      </c>
      <c r="B5787">
        <v>197</v>
      </c>
      <c r="C5787">
        <f t="shared" si="735"/>
        <v>19.7</v>
      </c>
      <c r="D5787">
        <v>7362038</v>
      </c>
      <c r="E5787">
        <f t="shared" si="736"/>
        <v>857962</v>
      </c>
      <c r="F5787">
        <f t="shared" si="738"/>
        <v>19.699154444176489</v>
      </c>
      <c r="G5787">
        <f t="shared" si="734"/>
        <v>855150.81185908918</v>
      </c>
      <c r="I5787">
        <f t="shared" si="733"/>
        <v>-0.61006252614275247</v>
      </c>
      <c r="J5787">
        <f t="shared" si="739"/>
        <v>154.32738198650901</v>
      </c>
      <c r="K5787">
        <f t="shared" si="737"/>
        <v>855158.59199737548</v>
      </c>
    </row>
    <row r="5788" spans="1:11" x14ac:dyDescent="0.25">
      <c r="A5788" s="1">
        <v>44963.21435185185</v>
      </c>
      <c r="B5788">
        <v>198</v>
      </c>
      <c r="C5788">
        <f t="shared" si="735"/>
        <v>19.8</v>
      </c>
      <c r="D5788">
        <v>7362038</v>
      </c>
      <c r="E5788">
        <f t="shared" si="736"/>
        <v>857962</v>
      </c>
      <c r="F5788">
        <f t="shared" si="738"/>
        <v>19.702035745771447</v>
      </c>
      <c r="G5788">
        <f t="shared" si="734"/>
        <v>855150.43520448811</v>
      </c>
      <c r="I5788">
        <f t="shared" si="733"/>
        <v>-0.61006275535871513</v>
      </c>
      <c r="J5788">
        <f t="shared" si="739"/>
        <v>154.32733746730361</v>
      </c>
      <c r="K5788">
        <f t="shared" si="737"/>
        <v>855158.24450397841</v>
      </c>
    </row>
    <row r="5789" spans="1:11" x14ac:dyDescent="0.25">
      <c r="A5789" s="1">
        <v>44963.214409722219</v>
      </c>
      <c r="B5789">
        <v>197</v>
      </c>
      <c r="C5789">
        <f t="shared" si="735"/>
        <v>19.7</v>
      </c>
      <c r="D5789">
        <v>7362061</v>
      </c>
      <c r="E5789">
        <f t="shared" si="736"/>
        <v>857939</v>
      </c>
      <c r="F5789">
        <f t="shared" si="738"/>
        <v>19.701977581606549</v>
      </c>
      <c r="G5789">
        <f t="shared" si="734"/>
        <v>855127.5070024794</v>
      </c>
      <c r="I5789">
        <f t="shared" si="733"/>
        <v>-0.61007791845205206</v>
      </c>
      <c r="J5789">
        <f t="shared" si="739"/>
        <v>154.32439191106613</v>
      </c>
      <c r="K5789">
        <f t="shared" si="737"/>
        <v>855135.25304818922</v>
      </c>
    </row>
    <row r="5790" spans="1:11" x14ac:dyDescent="0.25">
      <c r="A5790" s="1">
        <v>44963.214467592596</v>
      </c>
      <c r="B5790">
        <v>197</v>
      </c>
      <c r="C5790">
        <f t="shared" si="735"/>
        <v>19.7</v>
      </c>
      <c r="D5790">
        <v>7362048</v>
      </c>
      <c r="E5790">
        <f t="shared" si="736"/>
        <v>857952</v>
      </c>
      <c r="F5790">
        <f t="shared" si="738"/>
        <v>19.701921079274932</v>
      </c>
      <c r="G5790">
        <f t="shared" si="734"/>
        <v>855140.47810481733</v>
      </c>
      <c r="I5790">
        <f t="shared" si="733"/>
        <v>-0.61006929846219238</v>
      </c>
      <c r="J5790">
        <f t="shared" si="739"/>
        <v>154.32606654151138</v>
      </c>
      <c r="K5790">
        <f t="shared" si="737"/>
        <v>855148.32432870171</v>
      </c>
    </row>
    <row r="5791" spans="1:11" x14ac:dyDescent="0.25">
      <c r="A5791" s="1">
        <v>44963.214525462965</v>
      </c>
      <c r="B5791">
        <v>197</v>
      </c>
      <c r="C5791">
        <f t="shared" si="735"/>
        <v>19.7</v>
      </c>
      <c r="D5791">
        <v>7362031</v>
      </c>
      <c r="E5791">
        <f t="shared" si="736"/>
        <v>857969</v>
      </c>
      <c r="F5791">
        <f t="shared" si="738"/>
        <v>19.701866191295647</v>
      </c>
      <c r="G5791">
        <f t="shared" si="734"/>
        <v>855157.43783121475</v>
      </c>
      <c r="I5791">
        <f t="shared" si="733"/>
        <v>-0.61005810433313312</v>
      </c>
      <c r="J5791">
        <f t="shared" si="739"/>
        <v>154.32824076140088</v>
      </c>
      <c r="K5791">
        <f t="shared" si="737"/>
        <v>855165.29514047201</v>
      </c>
    </row>
    <row r="5792" spans="1:11" x14ac:dyDescent="0.25">
      <c r="A5792" s="1">
        <v>44963.214583333334</v>
      </c>
      <c r="B5792">
        <v>197</v>
      </c>
      <c r="C5792">
        <f t="shared" si="735"/>
        <v>19.7</v>
      </c>
      <c r="D5792">
        <v>7362047</v>
      </c>
      <c r="E5792">
        <f t="shared" si="736"/>
        <v>857953</v>
      </c>
      <c r="F5792">
        <f t="shared" si="738"/>
        <v>19.701812871544341</v>
      </c>
      <c r="G5792">
        <f t="shared" si="734"/>
        <v>855141.48945875</v>
      </c>
      <c r="I5792">
        <f t="shared" si="733"/>
        <v>-0.61006868471810838</v>
      </c>
      <c r="J5792">
        <f t="shared" si="739"/>
        <v>154.32618576267845</v>
      </c>
      <c r="K5792">
        <f t="shared" si="737"/>
        <v>855149.25490614481</v>
      </c>
    </row>
    <row r="5793" spans="1:11" x14ac:dyDescent="0.25">
      <c r="A5793" s="1">
        <v>44963.214641203704</v>
      </c>
      <c r="B5793">
        <v>197</v>
      </c>
      <c r="C5793">
        <f t="shared" si="735"/>
        <v>19.7</v>
      </c>
      <c r="D5793">
        <v>7362055</v>
      </c>
      <c r="E5793">
        <f t="shared" si="736"/>
        <v>857945</v>
      </c>
      <c r="F5793">
        <f t="shared" si="738"/>
        <v>19.701761075214502</v>
      </c>
      <c r="G5793">
        <f t="shared" si="734"/>
        <v>855133.51855787286</v>
      </c>
      <c r="I5793">
        <f t="shared" si="733"/>
        <v>-0.6100739268197416</v>
      </c>
      <c r="J5793">
        <f t="shared" si="739"/>
        <v>154.32516741839055</v>
      </c>
      <c r="K5793">
        <f t="shared" si="737"/>
        <v>855141.30624864635</v>
      </c>
    </row>
    <row r="5794" spans="1:11" x14ac:dyDescent="0.25">
      <c r="A5794" s="1">
        <v>44963.214699074073</v>
      </c>
      <c r="B5794">
        <v>197</v>
      </c>
      <c r="C5794">
        <f t="shared" si="735"/>
        <v>19.7</v>
      </c>
      <c r="D5794">
        <v>7362052</v>
      </c>
      <c r="E5794">
        <f t="shared" si="736"/>
        <v>857948</v>
      </c>
      <c r="F5794">
        <f t="shared" si="738"/>
        <v>19.701710758779804</v>
      </c>
      <c r="G5794">
        <f t="shared" si="734"/>
        <v>855136.5167621799</v>
      </c>
      <c r="I5794">
        <f t="shared" si="733"/>
        <v>-0.61007192951187095</v>
      </c>
      <c r="J5794">
        <f t="shared" si="739"/>
        <v>154.32555543510566</v>
      </c>
      <c r="K5794">
        <f t="shared" si="737"/>
        <v>855144.33490212704</v>
      </c>
    </row>
    <row r="5795" spans="1:11" x14ac:dyDescent="0.25">
      <c r="A5795" s="1">
        <v>44963.214756944442</v>
      </c>
      <c r="B5795">
        <v>198</v>
      </c>
      <c r="C5795">
        <f t="shared" si="735"/>
        <v>19.8</v>
      </c>
      <c r="D5795">
        <v>7362052</v>
      </c>
      <c r="E5795">
        <f t="shared" si="736"/>
        <v>857948</v>
      </c>
      <c r="F5795">
        <f t="shared" si="738"/>
        <v>19.704519022814665</v>
      </c>
      <c r="G5795">
        <f t="shared" si="734"/>
        <v>855136.14967003348</v>
      </c>
      <c r="I5795">
        <f t="shared" si="733"/>
        <v>-0.61007217635293987</v>
      </c>
      <c r="J5795">
        <f t="shared" si="739"/>
        <v>154.32550748229312</v>
      </c>
      <c r="K5795">
        <f t="shared" si="737"/>
        <v>855143.9606078068</v>
      </c>
    </row>
    <row r="5796" spans="1:11" x14ac:dyDescent="0.25">
      <c r="A5796" s="1">
        <v>44963.214814814812</v>
      </c>
      <c r="B5796">
        <v>197</v>
      </c>
      <c r="C5796">
        <f t="shared" si="735"/>
        <v>19.7</v>
      </c>
      <c r="D5796">
        <v>7362040</v>
      </c>
      <c r="E5796">
        <f t="shared" si="736"/>
        <v>857960</v>
      </c>
      <c r="F5796">
        <f t="shared" si="738"/>
        <v>19.704389907877104</v>
      </c>
      <c r="G5796">
        <f t="shared" si="734"/>
        <v>855148.13305001799</v>
      </c>
      <c r="I5796">
        <f t="shared" si="733"/>
        <v>-0.6100642500657959</v>
      </c>
      <c r="J5796">
        <f t="shared" si="739"/>
        <v>154.32704715378685</v>
      </c>
      <c r="K5796">
        <f t="shared" si="737"/>
        <v>855155.97847004537</v>
      </c>
    </row>
    <row r="5797" spans="1:11" x14ac:dyDescent="0.25">
      <c r="A5797" s="1">
        <v>44963.214872685188</v>
      </c>
      <c r="B5797">
        <v>197</v>
      </c>
      <c r="C5797">
        <f t="shared" si="735"/>
        <v>19.7</v>
      </c>
      <c r="D5797">
        <v>7362024</v>
      </c>
      <c r="E5797">
        <f t="shared" si="736"/>
        <v>857976</v>
      </c>
      <c r="F5797">
        <f t="shared" si="738"/>
        <v>19.704264481937759</v>
      </c>
      <c r="G5797">
        <f t="shared" si="734"/>
        <v>855164.10478163394</v>
      </c>
      <c r="I5797">
        <f t="shared" si="733"/>
        <v>-0.61005370641085699</v>
      </c>
      <c r="J5797">
        <f t="shared" si="739"/>
        <v>154.32909481035841</v>
      </c>
      <c r="K5797">
        <f t="shared" si="737"/>
        <v>855171.96139542211</v>
      </c>
    </row>
    <row r="5798" spans="1:11" x14ac:dyDescent="0.25">
      <c r="A5798" s="1">
        <v>44963.214930555558</v>
      </c>
      <c r="B5798">
        <v>197</v>
      </c>
      <c r="C5798">
        <f t="shared" si="735"/>
        <v>19.7</v>
      </c>
      <c r="D5798">
        <v>7362029</v>
      </c>
      <c r="E5798">
        <f t="shared" si="736"/>
        <v>857971</v>
      </c>
      <c r="F5798">
        <f t="shared" si="738"/>
        <v>19.704142639596679</v>
      </c>
      <c r="G5798">
        <f t="shared" si="734"/>
        <v>855159.1346665445</v>
      </c>
      <c r="I5798">
        <f t="shared" si="733"/>
        <v>-0.61005702394377515</v>
      </c>
      <c r="J5798">
        <f t="shared" si="739"/>
        <v>154.32845057425635</v>
      </c>
      <c r="K5798">
        <f t="shared" si="737"/>
        <v>855166.9328287734</v>
      </c>
    </row>
    <row r="5799" spans="1:11" x14ac:dyDescent="0.25">
      <c r="A5799" s="1">
        <v>44963.214988425927</v>
      </c>
      <c r="B5799">
        <v>197</v>
      </c>
      <c r="C5799">
        <f t="shared" si="735"/>
        <v>19.7</v>
      </c>
      <c r="D5799">
        <v>7362044</v>
      </c>
      <c r="E5799">
        <f t="shared" si="736"/>
        <v>857956</v>
      </c>
      <c r="F5799">
        <f t="shared" si="738"/>
        <v>19.704024278465344</v>
      </c>
      <c r="G5799">
        <f t="shared" si="734"/>
        <v>855144.19201042829</v>
      </c>
      <c r="I5799">
        <f t="shared" si="733"/>
        <v>-0.61006689910524459</v>
      </c>
      <c r="J5799">
        <f t="shared" si="739"/>
        <v>154.32653261240722</v>
      </c>
      <c r="K5799">
        <f t="shared" si="737"/>
        <v>855151.96223187924</v>
      </c>
    </row>
    <row r="5800" spans="1:11" x14ac:dyDescent="0.25">
      <c r="A5800" s="1">
        <v>44963.215046296296</v>
      </c>
      <c r="B5800">
        <v>197</v>
      </c>
      <c r="C5800">
        <f t="shared" si="735"/>
        <v>19.7</v>
      </c>
      <c r="D5800">
        <v>7362056</v>
      </c>
      <c r="E5800">
        <f t="shared" si="736"/>
        <v>857944</v>
      </c>
      <c r="F5800">
        <f t="shared" si="738"/>
        <v>19.703909299080621</v>
      </c>
      <c r="G5800">
        <f t="shared" si="734"/>
        <v>855132.24053682457</v>
      </c>
      <c r="I5800">
        <f t="shared" si="733"/>
        <v>-0.61007477580165304</v>
      </c>
      <c r="J5800">
        <f t="shared" si="739"/>
        <v>154.3250024813899</v>
      </c>
      <c r="K5800">
        <f t="shared" si="737"/>
        <v>855140.01883755904</v>
      </c>
    </row>
    <row r="5801" spans="1:11" x14ac:dyDescent="0.25">
      <c r="A5801" s="1">
        <v>44963.215104166666</v>
      </c>
      <c r="B5801">
        <v>197</v>
      </c>
      <c r="C5801">
        <f t="shared" si="735"/>
        <v>19.7</v>
      </c>
      <c r="D5801">
        <v>7362044</v>
      </c>
      <c r="E5801">
        <f t="shared" si="736"/>
        <v>857956</v>
      </c>
      <c r="F5801">
        <f t="shared" si="738"/>
        <v>19.703797604821176</v>
      </c>
      <c r="G5801">
        <f t="shared" si="734"/>
        <v>855144.22164093587</v>
      </c>
      <c r="I5801">
        <f t="shared" si="733"/>
        <v>-0.61006683026983832</v>
      </c>
      <c r="J5801">
        <f t="shared" si="739"/>
        <v>154.32654598318481</v>
      </c>
      <c r="K5801">
        <f t="shared" si="737"/>
        <v>855152.066597105</v>
      </c>
    </row>
    <row r="5802" spans="1:11" x14ac:dyDescent="0.25">
      <c r="A5802" s="1">
        <v>44963.215162037035</v>
      </c>
      <c r="B5802">
        <v>197</v>
      </c>
      <c r="C5802">
        <f t="shared" si="735"/>
        <v>19.7</v>
      </c>
      <c r="D5802">
        <v>7362044</v>
      </c>
      <c r="E5802">
        <f t="shared" si="736"/>
        <v>857956</v>
      </c>
      <c r="F5802">
        <f t="shared" si="738"/>
        <v>19.703689101826285</v>
      </c>
      <c r="G5802">
        <f t="shared" si="734"/>
        <v>855144.23582433956</v>
      </c>
      <c r="I5802">
        <f t="shared" si="733"/>
        <v>-0.61006684303981495</v>
      </c>
      <c r="J5802">
        <f t="shared" si="739"/>
        <v>154.3265435027111</v>
      </c>
      <c r="K5802">
        <f t="shared" si="737"/>
        <v>855152.0472358379</v>
      </c>
    </row>
    <row r="5803" spans="1:11" x14ac:dyDescent="0.25">
      <c r="A5803" s="1">
        <v>44963.215219907404</v>
      </c>
      <c r="B5803">
        <v>197</v>
      </c>
      <c r="C5803">
        <f t="shared" si="735"/>
        <v>19.7</v>
      </c>
      <c r="D5803">
        <v>7362018</v>
      </c>
      <c r="E5803">
        <f t="shared" si="736"/>
        <v>857982</v>
      </c>
      <c r="F5803">
        <f t="shared" si="738"/>
        <v>19.703583698916962</v>
      </c>
      <c r="G5803">
        <f t="shared" si="734"/>
        <v>855170.17702628102</v>
      </c>
      <c r="I5803">
        <f t="shared" si="733"/>
        <v>-0.61004968191971132</v>
      </c>
      <c r="J5803">
        <f t="shared" si="739"/>
        <v>154.32987626559481</v>
      </c>
      <c r="K5803">
        <f t="shared" si="737"/>
        <v>855178.06102213799</v>
      </c>
    </row>
    <row r="5804" spans="1:11" x14ac:dyDescent="0.25">
      <c r="A5804" s="1">
        <v>44963.215277777781</v>
      </c>
      <c r="B5804">
        <v>197</v>
      </c>
      <c r="C5804">
        <f t="shared" si="735"/>
        <v>19.7</v>
      </c>
      <c r="D5804">
        <v>7362015</v>
      </c>
      <c r="E5804">
        <f t="shared" si="736"/>
        <v>857985</v>
      </c>
      <c r="F5804">
        <f t="shared" si="738"/>
        <v>19.703481307519333</v>
      </c>
      <c r="G5804">
        <f t="shared" si="734"/>
        <v>855173.18203691824</v>
      </c>
      <c r="I5804">
        <f t="shared" si="733"/>
        <v>-0.61004774132821404</v>
      </c>
      <c r="J5804">
        <f t="shared" si="739"/>
        <v>154.33025305393016</v>
      </c>
      <c r="K5804">
        <f t="shared" si="737"/>
        <v>855181.00203281827</v>
      </c>
    </row>
    <row r="5805" spans="1:11" x14ac:dyDescent="0.25">
      <c r="A5805" s="1">
        <v>44963.21533564815</v>
      </c>
      <c r="B5805">
        <v>197</v>
      </c>
      <c r="C5805">
        <f t="shared" si="735"/>
        <v>19.7</v>
      </c>
      <c r="D5805">
        <v>7362034</v>
      </c>
      <c r="E5805">
        <f t="shared" si="736"/>
        <v>857966</v>
      </c>
      <c r="F5805">
        <f t="shared" si="738"/>
        <v>19.703381841590208</v>
      </c>
      <c r="G5805">
        <f t="shared" si="734"/>
        <v>855154.24807586044</v>
      </c>
      <c r="I5805">
        <f t="shared" si="733"/>
        <v>-0.61006027357325843</v>
      </c>
      <c r="J5805">
        <f t="shared" si="739"/>
        <v>154.32781947671918</v>
      </c>
      <c r="K5805">
        <f t="shared" si="737"/>
        <v>855162.00681482034</v>
      </c>
    </row>
    <row r="5806" spans="1:11" x14ac:dyDescent="0.25">
      <c r="A5806" s="1">
        <v>44963.21539351852</v>
      </c>
      <c r="B5806">
        <v>197</v>
      </c>
      <c r="C5806">
        <f t="shared" si="735"/>
        <v>19.7</v>
      </c>
      <c r="D5806">
        <v>7362040</v>
      </c>
      <c r="E5806">
        <f t="shared" si="736"/>
        <v>857960</v>
      </c>
      <c r="F5806">
        <f t="shared" si="738"/>
        <v>19.703285217544774</v>
      </c>
      <c r="G5806">
        <f t="shared" si="734"/>
        <v>855148.27745460079</v>
      </c>
      <c r="I5806">
        <f t="shared" si="733"/>
        <v>-0.61006418822890118</v>
      </c>
      <c r="J5806">
        <f t="shared" si="739"/>
        <v>154.32705916442274</v>
      </c>
      <c r="K5806">
        <f t="shared" si="737"/>
        <v>855156.07221872383</v>
      </c>
    </row>
    <row r="5807" spans="1:11" x14ac:dyDescent="0.25">
      <c r="A5807" s="1">
        <v>44963.215451388889</v>
      </c>
      <c r="B5807">
        <v>197</v>
      </c>
      <c r="C5807">
        <f t="shared" si="735"/>
        <v>19.7</v>
      </c>
      <c r="D5807">
        <v>7362040</v>
      </c>
      <c r="E5807">
        <f t="shared" si="736"/>
        <v>857960</v>
      </c>
      <c r="F5807">
        <f t="shared" si="738"/>
        <v>19.703191354186352</v>
      </c>
      <c r="G5807">
        <f t="shared" si="734"/>
        <v>855148.28972444183</v>
      </c>
      <c r="I5807">
        <f t="shared" si="733"/>
        <v>-0.6100641692788028</v>
      </c>
      <c r="J5807">
        <f t="shared" si="739"/>
        <v>154.327062845114</v>
      </c>
      <c r="K5807">
        <f t="shared" si="737"/>
        <v>855156.10094825516</v>
      </c>
    </row>
    <row r="5808" spans="1:11" x14ac:dyDescent="0.25">
      <c r="A5808" s="1">
        <v>44963.215509259258</v>
      </c>
      <c r="B5808">
        <v>197</v>
      </c>
      <c r="C5808">
        <f t="shared" si="735"/>
        <v>19.7</v>
      </c>
      <c r="D5808">
        <v>7362030</v>
      </c>
      <c r="E5808">
        <f t="shared" si="736"/>
        <v>857970</v>
      </c>
      <c r="F5808">
        <f t="shared" si="738"/>
        <v>19.70310017263817</v>
      </c>
      <c r="G5808">
        <f t="shared" si="734"/>
        <v>855158.27373069664</v>
      </c>
      <c r="I5808">
        <f t="shared" si="733"/>
        <v>-0.61005756495753827</v>
      </c>
      <c r="J5808">
        <f t="shared" si="739"/>
        <v>154.32834550941374</v>
      </c>
      <c r="K5808">
        <f t="shared" si="737"/>
        <v>855166.11274811975</v>
      </c>
    </row>
    <row r="5809" spans="1:11" x14ac:dyDescent="0.25">
      <c r="A5809" s="1">
        <v>44963.215567129628</v>
      </c>
      <c r="B5809">
        <v>198</v>
      </c>
      <c r="C5809">
        <f t="shared" si="735"/>
        <v>19.8</v>
      </c>
      <c r="D5809">
        <v>7362030</v>
      </c>
      <c r="E5809">
        <f t="shared" si="736"/>
        <v>857970</v>
      </c>
      <c r="F5809">
        <f t="shared" si="738"/>
        <v>19.705868739134221</v>
      </c>
      <c r="G5809">
        <f t="shared" si="734"/>
        <v>855157.91182291205</v>
      </c>
      <c r="I5809">
        <f t="shared" si="733"/>
        <v>-0.61005782128042074</v>
      </c>
      <c r="J5809">
        <f t="shared" si="739"/>
        <v>154.32829573106733</v>
      </c>
      <c r="K5809">
        <f t="shared" si="737"/>
        <v>855165.72420464677</v>
      </c>
    </row>
    <row r="5810" spans="1:11" x14ac:dyDescent="0.25">
      <c r="A5810" s="1">
        <v>44963.215624999997</v>
      </c>
      <c r="B5810">
        <v>197</v>
      </c>
      <c r="C5810">
        <f t="shared" si="735"/>
        <v>19.7</v>
      </c>
      <c r="D5810">
        <v>7362023</v>
      </c>
      <c r="E5810">
        <f t="shared" si="736"/>
        <v>857977</v>
      </c>
      <c r="F5810">
        <f t="shared" si="738"/>
        <v>19.705701060873242</v>
      </c>
      <c r="G5810">
        <f t="shared" si="734"/>
        <v>855164.91419941583</v>
      </c>
      <c r="I5810">
        <f t="shared" si="733"/>
        <v>-0.61005318800887609</v>
      </c>
      <c r="J5810">
        <f t="shared" si="739"/>
        <v>154.32919547508101</v>
      </c>
      <c r="K5810">
        <f t="shared" si="737"/>
        <v>855172.74713106337</v>
      </c>
    </row>
    <row r="5811" spans="1:11" x14ac:dyDescent="0.25">
      <c r="A5811" s="1">
        <v>44963.215682870374</v>
      </c>
      <c r="B5811">
        <v>197</v>
      </c>
      <c r="C5811">
        <f t="shared" si="735"/>
        <v>19.7</v>
      </c>
      <c r="D5811">
        <v>7362045</v>
      </c>
      <c r="E5811">
        <f t="shared" si="736"/>
        <v>857955</v>
      </c>
      <c r="F5811">
        <f t="shared" si="738"/>
        <v>19.705538173419722</v>
      </c>
      <c r="G5811">
        <f t="shared" si="734"/>
        <v>855142.99690913805</v>
      </c>
      <c r="I5811">
        <f t="shared" si="733"/>
        <v>-0.61006769941590588</v>
      </c>
      <c r="J5811">
        <f t="shared" si="739"/>
        <v>154.32637715632137</v>
      </c>
      <c r="K5811">
        <f t="shared" si="737"/>
        <v>855150.74882380397</v>
      </c>
    </row>
    <row r="5812" spans="1:11" x14ac:dyDescent="0.25">
      <c r="A5812" s="1">
        <v>44963.215740740743</v>
      </c>
      <c r="B5812">
        <v>197</v>
      </c>
      <c r="C5812">
        <f t="shared" si="735"/>
        <v>19.7</v>
      </c>
      <c r="D5812">
        <v>7362046</v>
      </c>
      <c r="E5812">
        <f t="shared" si="736"/>
        <v>857954</v>
      </c>
      <c r="F5812">
        <f t="shared" si="738"/>
        <v>19.705379939893444</v>
      </c>
      <c r="G5812">
        <f t="shared" si="734"/>
        <v>855142.02038452832</v>
      </c>
      <c r="I5812">
        <f t="shared" si="733"/>
        <v>-0.61006830501936793</v>
      </c>
      <c r="J5812">
        <f t="shared" si="739"/>
        <v>154.32625951916825</v>
      </c>
      <c r="K5812">
        <f t="shared" si="737"/>
        <v>855149.83061033697</v>
      </c>
    </row>
    <row r="5813" spans="1:11" x14ac:dyDescent="0.25">
      <c r="A5813" s="1">
        <v>44963.215798611112</v>
      </c>
      <c r="B5813">
        <v>198</v>
      </c>
      <c r="C5813">
        <f t="shared" si="735"/>
        <v>19.8</v>
      </c>
      <c r="D5813">
        <v>7362034</v>
      </c>
      <c r="E5813">
        <f t="shared" si="736"/>
        <v>857966</v>
      </c>
      <c r="F5813">
        <f t="shared" si="738"/>
        <v>19.708083370182202</v>
      </c>
      <c r="G5813">
        <f t="shared" si="734"/>
        <v>855153.63350078848</v>
      </c>
      <c r="I5813">
        <f t="shared" si="733"/>
        <v>-0.61006062046068255</v>
      </c>
      <c r="J5813">
        <f t="shared" si="739"/>
        <v>154.3277521063124</v>
      </c>
      <c r="K5813">
        <f t="shared" si="737"/>
        <v>855161.48095701833</v>
      </c>
    </row>
    <row r="5814" spans="1:11" x14ac:dyDescent="0.25">
      <c r="A5814" s="1">
        <v>44963.215856481482</v>
      </c>
      <c r="B5814">
        <v>198</v>
      </c>
      <c r="C5814">
        <f t="shared" si="735"/>
        <v>19.8</v>
      </c>
      <c r="D5814">
        <v>7362032</v>
      </c>
      <c r="E5814">
        <f t="shared" si="736"/>
        <v>857968</v>
      </c>
      <c r="F5814">
        <f t="shared" si="738"/>
        <v>19.710709559605569</v>
      </c>
      <c r="G5814">
        <f t="shared" si="734"/>
        <v>855155.2846369117</v>
      </c>
      <c r="I5814">
        <f t="shared" si="733"/>
        <v>-0.61005954820089581</v>
      </c>
      <c r="J5814">
        <f t="shared" si="739"/>
        <v>154.32796035247537</v>
      </c>
      <c r="K5814">
        <f t="shared" si="737"/>
        <v>855163.10641654569</v>
      </c>
    </row>
    <row r="5815" spans="1:11" x14ac:dyDescent="0.25">
      <c r="A5815" s="1">
        <v>44963.215914351851</v>
      </c>
      <c r="B5815">
        <v>197</v>
      </c>
      <c r="C5815">
        <f t="shared" si="735"/>
        <v>19.7</v>
      </c>
      <c r="D5815">
        <v>7362035</v>
      </c>
      <c r="E5815">
        <f t="shared" si="736"/>
        <v>857965</v>
      </c>
      <c r="F5815">
        <f t="shared" si="738"/>
        <v>19.710403572188266</v>
      </c>
      <c r="G5815">
        <f t="shared" si="734"/>
        <v>855152.333010645</v>
      </c>
      <c r="I5815">
        <f t="shared" si="733"/>
        <v>-0.61006150386374924</v>
      </c>
      <c r="J5815">
        <f t="shared" si="739"/>
        <v>154.32758053460731</v>
      </c>
      <c r="K5815">
        <f t="shared" si="737"/>
        <v>855160.14175893355</v>
      </c>
    </row>
    <row r="5816" spans="1:11" x14ac:dyDescent="0.25">
      <c r="A5816" s="1">
        <v>44963.21597222222</v>
      </c>
      <c r="B5816">
        <v>198</v>
      </c>
      <c r="C5816">
        <f t="shared" si="735"/>
        <v>19.8</v>
      </c>
      <c r="D5816">
        <v>7362035</v>
      </c>
      <c r="E5816">
        <f t="shared" si="736"/>
        <v>857965</v>
      </c>
      <c r="F5816">
        <f t="shared" si="738"/>
        <v>19.712963470125743</v>
      </c>
      <c r="G5816">
        <f t="shared" si="734"/>
        <v>855151.99840447516</v>
      </c>
      <c r="I5816">
        <f t="shared" si="733"/>
        <v>-0.61006171841208212</v>
      </c>
      <c r="J5816">
        <f t="shared" si="739"/>
        <v>154.32753886519291</v>
      </c>
      <c r="K5816">
        <f t="shared" si="737"/>
        <v>855159.81650949945</v>
      </c>
    </row>
    <row r="5817" spans="1:11" x14ac:dyDescent="0.25">
      <c r="A5817" s="1">
        <v>44963.21603009259</v>
      </c>
      <c r="B5817">
        <v>197</v>
      </c>
      <c r="C5817">
        <f t="shared" si="735"/>
        <v>19.7</v>
      </c>
      <c r="D5817">
        <v>7362031</v>
      </c>
      <c r="E5817">
        <f t="shared" si="736"/>
        <v>857969</v>
      </c>
      <c r="F5817">
        <f t="shared" si="738"/>
        <v>19.712593085265006</v>
      </c>
      <c r="G5817">
        <f t="shared" si="734"/>
        <v>855156.03564612614</v>
      </c>
      <c r="I5817">
        <f t="shared" si="733"/>
        <v>-0.61005904734080685</v>
      </c>
      <c r="J5817">
        <f t="shared" si="739"/>
        <v>154.32805762396202</v>
      </c>
      <c r="K5817">
        <f t="shared" si="737"/>
        <v>855163.86566637969</v>
      </c>
    </row>
    <row r="5818" spans="1:11" x14ac:dyDescent="0.25">
      <c r="A5818" s="1">
        <v>44963.216087962966</v>
      </c>
      <c r="B5818">
        <v>198</v>
      </c>
      <c r="C5818">
        <f t="shared" si="735"/>
        <v>19.8</v>
      </c>
      <c r="D5818">
        <v>7362024</v>
      </c>
      <c r="E5818">
        <f t="shared" si="736"/>
        <v>857976</v>
      </c>
      <c r="F5818">
        <f t="shared" si="738"/>
        <v>19.715090425686007</v>
      </c>
      <c r="G5818">
        <f t="shared" si="734"/>
        <v>855162.68966954562</v>
      </c>
      <c r="I5818">
        <f t="shared" si="733"/>
        <v>-0.61005465140060255</v>
      </c>
      <c r="J5818">
        <f t="shared" si="739"/>
        <v>154.32891130656083</v>
      </c>
      <c r="K5818">
        <f t="shared" si="737"/>
        <v>855170.52906172711</v>
      </c>
    </row>
    <row r="5819" spans="1:11" x14ac:dyDescent="0.25">
      <c r="A5819" s="1">
        <v>44963.216145833336</v>
      </c>
      <c r="B5819">
        <v>198</v>
      </c>
      <c r="C5819">
        <f t="shared" si="735"/>
        <v>19.8</v>
      </c>
      <c r="D5819">
        <v>7362035</v>
      </c>
      <c r="E5819">
        <f t="shared" si="736"/>
        <v>857965</v>
      </c>
      <c r="F5819">
        <f t="shared" si="738"/>
        <v>19.717516413523551</v>
      </c>
      <c r="G5819">
        <f t="shared" si="734"/>
        <v>855151.40330554114</v>
      </c>
      <c r="I5819">
        <f t="shared" si="733"/>
        <v>-0.61006212872469312</v>
      </c>
      <c r="J5819">
        <f t="shared" si="739"/>
        <v>154.32745917401581</v>
      </c>
      <c r="K5819">
        <f t="shared" si="737"/>
        <v>855159.19448227377</v>
      </c>
    </row>
    <row r="5820" spans="1:11" x14ac:dyDescent="0.25">
      <c r="A5820" s="1">
        <v>44963.216203703705</v>
      </c>
      <c r="B5820">
        <v>198</v>
      </c>
      <c r="C5820">
        <f t="shared" si="735"/>
        <v>19.8</v>
      </c>
      <c r="D5820">
        <v>7362033</v>
      </c>
      <c r="E5820">
        <f t="shared" si="736"/>
        <v>857967</v>
      </c>
      <c r="F5820">
        <f t="shared" si="738"/>
        <v>19.719873087422879</v>
      </c>
      <c r="G5820">
        <f t="shared" si="734"/>
        <v>855153.08969521383</v>
      </c>
      <c r="I5820">
        <f t="shared" si="733"/>
        <v>-0.61006099114368728</v>
      </c>
      <c r="J5820">
        <f t="shared" si="739"/>
        <v>154.32768011387515</v>
      </c>
      <c r="K5820">
        <f t="shared" si="737"/>
        <v>855160.91902208829</v>
      </c>
    </row>
    <row r="5821" spans="1:11" x14ac:dyDescent="0.25">
      <c r="A5821" s="1">
        <v>44963.216261574074</v>
      </c>
      <c r="B5821">
        <v>197</v>
      </c>
      <c r="C5821">
        <f t="shared" si="735"/>
        <v>19.7</v>
      </c>
      <c r="D5821">
        <v>7362036</v>
      </c>
      <c r="E5821">
        <f t="shared" si="736"/>
        <v>857964</v>
      </c>
      <c r="F5821">
        <f t="shared" si="738"/>
        <v>19.719305284925081</v>
      </c>
      <c r="G5821">
        <f t="shared" si="734"/>
        <v>855150.17228927964</v>
      </c>
      <c r="I5821">
        <f t="shared" si="733"/>
        <v>-0.61006292443020615</v>
      </c>
      <c r="J5821">
        <f t="shared" si="739"/>
        <v>154.32730462943803</v>
      </c>
      <c r="K5821">
        <f t="shared" si="737"/>
        <v>855157.98818894872</v>
      </c>
    </row>
    <row r="5822" spans="1:11" x14ac:dyDescent="0.25">
      <c r="A5822" s="1">
        <v>44963.216319444444</v>
      </c>
      <c r="B5822">
        <v>197</v>
      </c>
      <c r="C5822">
        <f t="shared" si="735"/>
        <v>19.7</v>
      </c>
      <c r="D5822">
        <v>7362042</v>
      </c>
      <c r="E5822">
        <f t="shared" si="736"/>
        <v>857958</v>
      </c>
      <c r="F5822">
        <f t="shared" si="738"/>
        <v>19.718753705355795</v>
      </c>
      <c r="G5822">
        <f t="shared" si="734"/>
        <v>855144.26114394562</v>
      </c>
      <c r="I5822">
        <f t="shared" ref="I5822:I5885" si="740">$P$2*K5822^3+$Q$2*K5822^2+$R$2*K5822+$S$2</f>
        <v>-0.61006682921397715</v>
      </c>
      <c r="J5822">
        <f t="shared" si="739"/>
        <v>154.32654618827772</v>
      </c>
      <c r="K5822">
        <f t="shared" si="737"/>
        <v>855152.068197952</v>
      </c>
    </row>
    <row r="5823" spans="1:11" x14ac:dyDescent="0.25">
      <c r="A5823" s="1">
        <v>44963.216377314813</v>
      </c>
      <c r="B5823">
        <v>198</v>
      </c>
      <c r="C5823">
        <f t="shared" si="735"/>
        <v>19.8</v>
      </c>
      <c r="D5823">
        <v>7362042</v>
      </c>
      <c r="E5823">
        <f t="shared" si="736"/>
        <v>857958</v>
      </c>
      <c r="F5823">
        <f t="shared" si="738"/>
        <v>19.721075028059914</v>
      </c>
      <c r="G5823">
        <f t="shared" si="734"/>
        <v>855143.95774788538</v>
      </c>
      <c r="I5823">
        <f t="shared" si="740"/>
        <v>-0.61006701779239847</v>
      </c>
      <c r="J5823">
        <f t="shared" si="739"/>
        <v>154.32650955824016</v>
      </c>
      <c r="K5823">
        <f t="shared" si="737"/>
        <v>855151.78228323115</v>
      </c>
    </row>
    <row r="5824" spans="1:11" x14ac:dyDescent="0.25">
      <c r="A5824" s="1">
        <v>44963.216435185182</v>
      </c>
      <c r="B5824">
        <v>198</v>
      </c>
      <c r="C5824">
        <f t="shared" si="735"/>
        <v>19.8</v>
      </c>
      <c r="D5824">
        <v>7362029</v>
      </c>
      <c r="E5824">
        <f t="shared" si="736"/>
        <v>857971</v>
      </c>
      <c r="F5824">
        <f t="shared" si="738"/>
        <v>19.723330027258204</v>
      </c>
      <c r="G5824">
        <f t="shared" si="734"/>
        <v>855156.62669882213</v>
      </c>
      <c r="I5824">
        <f t="shared" si="740"/>
        <v>-0.61005863591529763</v>
      </c>
      <c r="J5824">
        <f t="shared" si="739"/>
        <v>154.32813752561827</v>
      </c>
      <c r="K5824">
        <f t="shared" si="737"/>
        <v>855164.48933649471</v>
      </c>
    </row>
    <row r="5825" spans="1:11" x14ac:dyDescent="0.25">
      <c r="A5825" s="1">
        <v>44963.216493055559</v>
      </c>
      <c r="B5825">
        <v>198</v>
      </c>
      <c r="C5825">
        <f t="shared" si="735"/>
        <v>19.8</v>
      </c>
      <c r="D5825">
        <v>7362039</v>
      </c>
      <c r="E5825">
        <f t="shared" si="736"/>
        <v>857961</v>
      </c>
      <c r="F5825">
        <f t="shared" si="738"/>
        <v>19.72552059790797</v>
      </c>
      <c r="G5825">
        <f t="shared" si="734"/>
        <v>855146.36834748101</v>
      </c>
      <c r="I5825">
        <f t="shared" si="740"/>
        <v>-0.61006544383159989</v>
      </c>
      <c r="J5825">
        <f t="shared" si="739"/>
        <v>154.32681528422597</v>
      </c>
      <c r="K5825">
        <f t="shared" si="737"/>
        <v>855154.16861875495</v>
      </c>
    </row>
    <row r="5826" spans="1:11" x14ac:dyDescent="0.25">
      <c r="A5826" s="1">
        <v>44963.216550925928</v>
      </c>
      <c r="B5826">
        <v>198</v>
      </c>
      <c r="C5826">
        <f t="shared" si="735"/>
        <v>19.8</v>
      </c>
      <c r="D5826">
        <v>7362028</v>
      </c>
      <c r="E5826">
        <f t="shared" si="736"/>
        <v>857972</v>
      </c>
      <c r="F5826">
        <f t="shared" si="738"/>
        <v>19.727648580824884</v>
      </c>
      <c r="G5826">
        <f t="shared" ref="G5826:G5889" si="741">E5826-($P$2*E5826^3+$Q$2*E5826^2+$R$2*E5826+$S$2)*F5826^2-($P$3*E5826+$Q$3)*F5826</f>
        <v>855157.05949082004</v>
      </c>
      <c r="I5826">
        <f t="shared" si="740"/>
        <v>-0.61005835170331124</v>
      </c>
      <c r="J5826">
        <f t="shared" si="739"/>
        <v>154.32819272109376</v>
      </c>
      <c r="K5826">
        <f t="shared" si="737"/>
        <v>855164.92016321537</v>
      </c>
    </row>
    <row r="5827" spans="1:11" x14ac:dyDescent="0.25">
      <c r="A5827" s="1">
        <v>44963.216608796298</v>
      </c>
      <c r="B5827">
        <v>198</v>
      </c>
      <c r="C5827">
        <f t="shared" ref="C5827:C5890" si="742">B5827/10</f>
        <v>19.8</v>
      </c>
      <c r="D5827">
        <v>7362016</v>
      </c>
      <c r="E5827">
        <f t="shared" ref="E5827:E5890" si="743">(8220000-D5827)</f>
        <v>857984</v>
      </c>
      <c r="F5827">
        <f t="shared" si="738"/>
        <v>19.729715764229887</v>
      </c>
      <c r="G5827">
        <f t="shared" si="741"/>
        <v>855168.75578239909</v>
      </c>
      <c r="I5827">
        <f t="shared" si="740"/>
        <v>-0.6100506320932263</v>
      </c>
      <c r="J5827">
        <f t="shared" si="739"/>
        <v>154.32969177225658</v>
      </c>
      <c r="K5827">
        <f t="shared" ref="K5827:K5890" si="744">E5827-I5826*F5827^2-J5826*F5827</f>
        <v>855176.62096461153</v>
      </c>
    </row>
    <row r="5828" spans="1:11" x14ac:dyDescent="0.25">
      <c r="A5828" s="1">
        <v>44963.216666666667</v>
      </c>
      <c r="B5828">
        <v>198</v>
      </c>
      <c r="C5828">
        <f t="shared" si="742"/>
        <v>19.8</v>
      </c>
      <c r="D5828">
        <v>7362029</v>
      </c>
      <c r="E5828">
        <f t="shared" si="743"/>
        <v>857971</v>
      </c>
      <c r="F5828">
        <f t="shared" ref="F5828:F5891" si="745">F5827+(C5828-F5827)/35</f>
        <v>19.731723885251892</v>
      </c>
      <c r="G5828">
        <f t="shared" si="741"/>
        <v>855155.52968531905</v>
      </c>
      <c r="I5828">
        <f t="shared" si="740"/>
        <v>-0.61005940281051962</v>
      </c>
      <c r="J5828">
        <f t="shared" ref="J5828:J5891" si="746">$P$3*K5828+$Q$3</f>
        <v>154.32798858869586</v>
      </c>
      <c r="K5828">
        <f t="shared" si="744"/>
        <v>855163.32681356499</v>
      </c>
    </row>
    <row r="5829" spans="1:11" x14ac:dyDescent="0.25">
      <c r="A5829" s="1">
        <v>44963.216724537036</v>
      </c>
      <c r="B5829">
        <v>198</v>
      </c>
      <c r="C5829">
        <f t="shared" si="742"/>
        <v>19.8</v>
      </c>
      <c r="D5829">
        <v>7362029</v>
      </c>
      <c r="E5829">
        <f t="shared" si="743"/>
        <v>857971</v>
      </c>
      <c r="F5829">
        <f t="shared" si="745"/>
        <v>19.733674631387551</v>
      </c>
      <c r="G5829">
        <f t="shared" si="741"/>
        <v>855155.27474988427</v>
      </c>
      <c r="I5829">
        <f t="shared" si="740"/>
        <v>-0.61005954600387458</v>
      </c>
      <c r="J5829">
        <f t="shared" si="746"/>
        <v>154.3279607791589</v>
      </c>
      <c r="K5829">
        <f t="shared" si="744"/>
        <v>855163.10974701191</v>
      </c>
    </row>
    <row r="5830" spans="1:11" x14ac:dyDescent="0.25">
      <c r="A5830" s="1">
        <v>44963.216782407406</v>
      </c>
      <c r="B5830">
        <v>198</v>
      </c>
      <c r="C5830">
        <f t="shared" si="742"/>
        <v>19.8</v>
      </c>
      <c r="D5830">
        <v>7362026</v>
      </c>
      <c r="E5830">
        <f t="shared" si="743"/>
        <v>857974</v>
      </c>
      <c r="F5830">
        <f t="shared" si="745"/>
        <v>19.735569641919334</v>
      </c>
      <c r="G5830">
        <f t="shared" si="741"/>
        <v>855158.01871363178</v>
      </c>
      <c r="I5830">
        <f t="shared" si="740"/>
        <v>-0.61005772936895475</v>
      </c>
      <c r="J5830">
        <f t="shared" si="746"/>
        <v>154.32831358046661</v>
      </c>
      <c r="K5830">
        <f t="shared" si="744"/>
        <v>855165.86352762743</v>
      </c>
    </row>
    <row r="5831" spans="1:11" x14ac:dyDescent="0.25">
      <c r="A5831" s="1">
        <v>44963.216840277775</v>
      </c>
      <c r="B5831">
        <v>198</v>
      </c>
      <c r="C5831">
        <f t="shared" si="742"/>
        <v>19.8</v>
      </c>
      <c r="D5831">
        <v>7362021</v>
      </c>
      <c r="E5831">
        <f t="shared" si="743"/>
        <v>857979</v>
      </c>
      <c r="F5831">
        <f t="shared" si="745"/>
        <v>19.737410509293067</v>
      </c>
      <c r="G5831">
        <f t="shared" si="741"/>
        <v>855162.76416208257</v>
      </c>
      <c r="I5831">
        <f t="shared" si="740"/>
        <v>-0.61005459398453554</v>
      </c>
      <c r="J5831">
        <f t="shared" si="746"/>
        <v>154.32892245607215</v>
      </c>
      <c r="K5831">
        <f t="shared" si="744"/>
        <v>855170.61608892214</v>
      </c>
    </row>
    <row r="5832" spans="1:11" x14ac:dyDescent="0.25">
      <c r="A5832" s="1">
        <v>44963.216898148145</v>
      </c>
      <c r="B5832">
        <v>198</v>
      </c>
      <c r="C5832">
        <f t="shared" si="742"/>
        <v>19.8</v>
      </c>
      <c r="D5832">
        <v>7362036</v>
      </c>
      <c r="E5832">
        <f t="shared" si="743"/>
        <v>857964</v>
      </c>
      <c r="F5832">
        <f t="shared" si="745"/>
        <v>19.739198780456121</v>
      </c>
      <c r="G5832">
        <f t="shared" si="741"/>
        <v>855147.57242383249</v>
      </c>
      <c r="I5832">
        <f t="shared" si="740"/>
        <v>-0.61006465145534816</v>
      </c>
      <c r="J5832">
        <f t="shared" si="746"/>
        <v>154.32696919111618</v>
      </c>
      <c r="K5832">
        <f t="shared" si="744"/>
        <v>855155.36993462755</v>
      </c>
    </row>
    <row r="5833" spans="1:11" x14ac:dyDescent="0.25">
      <c r="A5833" s="1">
        <v>44963.216956018521</v>
      </c>
      <c r="B5833">
        <v>198</v>
      </c>
      <c r="C5833">
        <f t="shared" si="742"/>
        <v>19.8</v>
      </c>
      <c r="D5833">
        <v>7362033</v>
      </c>
      <c r="E5833">
        <f t="shared" si="743"/>
        <v>857967</v>
      </c>
      <c r="F5833">
        <f t="shared" si="745"/>
        <v>19.740935958157376</v>
      </c>
      <c r="G5833">
        <f t="shared" si="741"/>
        <v>855150.33702474728</v>
      </c>
      <c r="I5833">
        <f t="shared" si="740"/>
        <v>-0.6100627938461084</v>
      </c>
      <c r="J5833">
        <f t="shared" si="746"/>
        <v>154.32732999211117</v>
      </c>
      <c r="K5833">
        <f t="shared" si="744"/>
        <v>855158.18615657557</v>
      </c>
    </row>
    <row r="5834" spans="1:11" x14ac:dyDescent="0.25">
      <c r="A5834" s="1">
        <v>44963.217013888891</v>
      </c>
      <c r="B5834">
        <v>198</v>
      </c>
      <c r="C5834">
        <f t="shared" si="742"/>
        <v>19.8</v>
      </c>
      <c r="D5834">
        <v>7362030</v>
      </c>
      <c r="E5834">
        <f t="shared" si="743"/>
        <v>857970</v>
      </c>
      <c r="F5834">
        <f t="shared" si="745"/>
        <v>19.742623502210023</v>
      </c>
      <c r="G5834">
        <f t="shared" si="741"/>
        <v>855153.10811349913</v>
      </c>
      <c r="I5834">
        <f t="shared" si="740"/>
        <v>-0.61006096508579188</v>
      </c>
      <c r="J5834">
        <f t="shared" si="746"/>
        <v>154.32768517474614</v>
      </c>
      <c r="K5834">
        <f t="shared" si="744"/>
        <v>855160.95852457359</v>
      </c>
    </row>
    <row r="5835" spans="1:11" x14ac:dyDescent="0.25">
      <c r="A5835" s="1">
        <v>44963.21707175926</v>
      </c>
      <c r="B5835">
        <v>198</v>
      </c>
      <c r="C5835">
        <f t="shared" si="742"/>
        <v>19.8</v>
      </c>
      <c r="D5835">
        <v>7362048</v>
      </c>
      <c r="E5835">
        <f t="shared" si="743"/>
        <v>857952</v>
      </c>
      <c r="F5835">
        <f t="shared" si="745"/>
        <v>19.744262830718309</v>
      </c>
      <c r="G5835">
        <f t="shared" si="741"/>
        <v>855134.94425590022</v>
      </c>
      <c r="I5835">
        <f t="shared" si="740"/>
        <v>-0.61007298309741864</v>
      </c>
      <c r="J5835">
        <f t="shared" si="746"/>
        <v>154.32535075741606</v>
      </c>
      <c r="K5835">
        <f t="shared" si="744"/>
        <v>855142.73729621782</v>
      </c>
    </row>
    <row r="5836" spans="1:11" x14ac:dyDescent="0.25">
      <c r="A5836" s="1">
        <v>44963.217129629629</v>
      </c>
      <c r="B5836">
        <v>198</v>
      </c>
      <c r="C5836">
        <f t="shared" si="742"/>
        <v>19.8</v>
      </c>
      <c r="D5836">
        <v>7362048</v>
      </c>
      <c r="E5836">
        <f t="shared" si="743"/>
        <v>857952</v>
      </c>
      <c r="F5836">
        <f t="shared" si="745"/>
        <v>19.745855321269214</v>
      </c>
      <c r="G5836">
        <f t="shared" si="741"/>
        <v>855134.73616813554</v>
      </c>
      <c r="I5836">
        <f t="shared" si="740"/>
        <v>-0.61007308638292634</v>
      </c>
      <c r="J5836">
        <f t="shared" si="746"/>
        <v>154.32533069210584</v>
      </c>
      <c r="K5836">
        <f t="shared" si="744"/>
        <v>855142.58067700698</v>
      </c>
    </row>
    <row r="5837" spans="1:11" x14ac:dyDescent="0.25">
      <c r="A5837" s="1">
        <v>44963.217187499999</v>
      </c>
      <c r="B5837">
        <v>198</v>
      </c>
      <c r="C5837">
        <f t="shared" si="742"/>
        <v>19.8</v>
      </c>
      <c r="D5837">
        <v>7362030</v>
      </c>
      <c r="E5837">
        <f t="shared" si="743"/>
        <v>857970</v>
      </c>
      <c r="F5837">
        <f t="shared" si="745"/>
        <v>19.747402312090095</v>
      </c>
      <c r="G5837">
        <f t="shared" si="741"/>
        <v>855152.48366171611</v>
      </c>
      <c r="I5837">
        <f t="shared" si="740"/>
        <v>-0.61006134694236713</v>
      </c>
      <c r="J5837">
        <f t="shared" si="746"/>
        <v>154.32761101162876</v>
      </c>
      <c r="K5837">
        <f t="shared" si="744"/>
        <v>855160.37964646122</v>
      </c>
    </row>
    <row r="5838" spans="1:11" x14ac:dyDescent="0.25">
      <c r="A5838" s="1">
        <v>44963.217245370368</v>
      </c>
      <c r="B5838">
        <v>197</v>
      </c>
      <c r="C5838">
        <f t="shared" si="742"/>
        <v>19.7</v>
      </c>
      <c r="D5838">
        <v>7362030</v>
      </c>
      <c r="E5838">
        <f t="shared" si="743"/>
        <v>857970</v>
      </c>
      <c r="F5838">
        <f t="shared" si="745"/>
        <v>19.746047960316094</v>
      </c>
      <c r="G5838">
        <f t="shared" si="741"/>
        <v>855152.66063337272</v>
      </c>
      <c r="I5838">
        <f t="shared" si="740"/>
        <v>-0.61006126331587074</v>
      </c>
      <c r="J5838">
        <f t="shared" si="746"/>
        <v>154.32762725338898</v>
      </c>
      <c r="K5838">
        <f t="shared" si="744"/>
        <v>855160.50642106065</v>
      </c>
    </row>
    <row r="5839" spans="1:11" x14ac:dyDescent="0.25">
      <c r="A5839" s="1">
        <v>44963.217303240737</v>
      </c>
      <c r="B5839">
        <v>198</v>
      </c>
      <c r="C5839">
        <f t="shared" si="742"/>
        <v>19.8</v>
      </c>
      <c r="D5839">
        <v>7362055</v>
      </c>
      <c r="E5839">
        <f t="shared" si="743"/>
        <v>857945</v>
      </c>
      <c r="F5839">
        <f t="shared" si="745"/>
        <v>19.747589447164206</v>
      </c>
      <c r="G5839">
        <f t="shared" si="741"/>
        <v>855127.52916366828</v>
      </c>
      <c r="I5839">
        <f t="shared" si="740"/>
        <v>-0.61007788398849383</v>
      </c>
      <c r="J5839">
        <f t="shared" si="746"/>
        <v>154.32439860706364</v>
      </c>
      <c r="K5839">
        <f t="shared" si="744"/>
        <v>855135.30531360826</v>
      </c>
    </row>
    <row r="5840" spans="1:11" x14ac:dyDescent="0.25">
      <c r="A5840" s="1">
        <v>44963.217361111114</v>
      </c>
      <c r="B5840">
        <v>198</v>
      </c>
      <c r="C5840">
        <f t="shared" si="742"/>
        <v>19.8</v>
      </c>
      <c r="D5840">
        <v>7362049</v>
      </c>
      <c r="E5840">
        <f t="shared" si="743"/>
        <v>857951</v>
      </c>
      <c r="F5840">
        <f t="shared" si="745"/>
        <v>19.749086891530943</v>
      </c>
      <c r="G5840">
        <f t="shared" si="741"/>
        <v>855133.31671275792</v>
      </c>
      <c r="I5840">
        <f t="shared" si="740"/>
        <v>-0.61007400971666825</v>
      </c>
      <c r="J5840">
        <f t="shared" si="746"/>
        <v>154.32515131363078</v>
      </c>
      <c r="K5840">
        <f t="shared" si="744"/>
        <v>855141.18054340011</v>
      </c>
    </row>
    <row r="5841" spans="1:11" x14ac:dyDescent="0.25">
      <c r="A5841" s="1">
        <v>44963.217418981483</v>
      </c>
      <c r="B5841">
        <v>198</v>
      </c>
      <c r="C5841">
        <f t="shared" si="742"/>
        <v>19.8</v>
      </c>
      <c r="D5841">
        <v>7362029</v>
      </c>
      <c r="E5841">
        <f t="shared" si="743"/>
        <v>857971</v>
      </c>
      <c r="F5841">
        <f t="shared" si="745"/>
        <v>19.750541551772915</v>
      </c>
      <c r="G5841">
        <f t="shared" si="741"/>
        <v>855153.07067060878</v>
      </c>
      <c r="I5841">
        <f t="shared" si="740"/>
        <v>-0.61006095439560448</v>
      </c>
      <c r="J5841">
        <f t="shared" si="746"/>
        <v>154.32768725095508</v>
      </c>
      <c r="K5841">
        <f t="shared" si="744"/>
        <v>855160.97473036358</v>
      </c>
    </row>
    <row r="5842" spans="1:11" x14ac:dyDescent="0.25">
      <c r="A5842" s="1">
        <v>44963.217476851853</v>
      </c>
      <c r="B5842">
        <v>198</v>
      </c>
      <c r="C5842">
        <f t="shared" si="742"/>
        <v>19.8</v>
      </c>
      <c r="D5842">
        <v>7362015</v>
      </c>
      <c r="E5842">
        <f t="shared" si="743"/>
        <v>857985</v>
      </c>
      <c r="F5842">
        <f t="shared" si="745"/>
        <v>19.75195465029369</v>
      </c>
      <c r="G5842">
        <f t="shared" si="741"/>
        <v>855166.84684498713</v>
      </c>
      <c r="I5842">
        <f t="shared" si="740"/>
        <v>-0.61005187610539824</v>
      </c>
      <c r="J5842">
        <f t="shared" si="746"/>
        <v>154.32945021874195</v>
      </c>
      <c r="K5842">
        <f t="shared" si="744"/>
        <v>855174.73552549432</v>
      </c>
    </row>
    <row r="5843" spans="1:11" x14ac:dyDescent="0.25">
      <c r="A5843" s="1">
        <v>44963.217534722222</v>
      </c>
      <c r="B5843">
        <v>198</v>
      </c>
      <c r="C5843">
        <f t="shared" si="742"/>
        <v>19.8</v>
      </c>
      <c r="D5843">
        <v>7362015</v>
      </c>
      <c r="E5843">
        <f t="shared" si="743"/>
        <v>857985</v>
      </c>
      <c r="F5843">
        <f t="shared" si="745"/>
        <v>19.753327374571015</v>
      </c>
      <c r="G5843">
        <f t="shared" si="741"/>
        <v>855166.66747929575</v>
      </c>
      <c r="I5843">
        <f t="shared" si="740"/>
        <v>-0.61005201936714737</v>
      </c>
      <c r="J5843">
        <f t="shared" si="746"/>
        <v>154.32942240074124</v>
      </c>
      <c r="K5843">
        <f t="shared" si="744"/>
        <v>855174.51839287754</v>
      </c>
    </row>
    <row r="5844" spans="1:11" x14ac:dyDescent="0.25">
      <c r="A5844" s="1">
        <v>44963.217592592591</v>
      </c>
      <c r="B5844">
        <v>198</v>
      </c>
      <c r="C5844">
        <f t="shared" si="742"/>
        <v>19.8</v>
      </c>
      <c r="D5844">
        <v>7362026</v>
      </c>
      <c r="E5844">
        <f t="shared" si="743"/>
        <v>857974</v>
      </c>
      <c r="F5844">
        <f t="shared" si="745"/>
        <v>19.754660878154699</v>
      </c>
      <c r="G5844">
        <f t="shared" si="741"/>
        <v>855155.52403355099</v>
      </c>
      <c r="I5844">
        <f t="shared" si="740"/>
        <v>-0.61005939058943992</v>
      </c>
      <c r="J5844">
        <f t="shared" si="746"/>
        <v>154.32799096214373</v>
      </c>
      <c r="K5844">
        <f t="shared" si="744"/>
        <v>855163.34533944505</v>
      </c>
    </row>
    <row r="5845" spans="1:11" x14ac:dyDescent="0.25">
      <c r="A5845" s="1">
        <v>44963.217650462961</v>
      </c>
      <c r="B5845">
        <v>198</v>
      </c>
      <c r="C5845">
        <f t="shared" si="742"/>
        <v>19.8</v>
      </c>
      <c r="D5845">
        <v>7362029</v>
      </c>
      <c r="E5845">
        <f t="shared" si="743"/>
        <v>857971</v>
      </c>
      <c r="F5845">
        <f t="shared" si="745"/>
        <v>19.755956281635992</v>
      </c>
      <c r="G5845">
        <f t="shared" si="741"/>
        <v>855152.36317593919</v>
      </c>
      <c r="I5845">
        <f t="shared" si="740"/>
        <v>-0.61006146029961339</v>
      </c>
      <c r="J5845">
        <f t="shared" si="746"/>
        <v>154.32758899557578</v>
      </c>
      <c r="K5845">
        <f t="shared" si="744"/>
        <v>855160.20780078322</v>
      </c>
    </row>
    <row r="5846" spans="1:11" x14ac:dyDescent="0.25">
      <c r="A5846" s="1">
        <v>44963.21770833333</v>
      </c>
      <c r="B5846">
        <v>198</v>
      </c>
      <c r="C5846">
        <f t="shared" si="742"/>
        <v>19.8</v>
      </c>
      <c r="D5846">
        <v>7362028</v>
      </c>
      <c r="E5846">
        <f t="shared" si="743"/>
        <v>857972</v>
      </c>
      <c r="F5846">
        <f t="shared" si="745"/>
        <v>19.75721467358925</v>
      </c>
      <c r="G5846">
        <f t="shared" si="741"/>
        <v>855153.19595841365</v>
      </c>
      <c r="I5846">
        <f t="shared" si="740"/>
        <v>-0.61006090297634052</v>
      </c>
      <c r="J5846">
        <f t="shared" si="746"/>
        <v>154.32769723740873</v>
      </c>
      <c r="K5846">
        <f t="shared" si="744"/>
        <v>855161.05267934478</v>
      </c>
    </row>
    <row r="5847" spans="1:11" x14ac:dyDescent="0.25">
      <c r="A5847" s="1">
        <v>44963.217766203707</v>
      </c>
      <c r="B5847">
        <v>198</v>
      </c>
      <c r="C5847">
        <f t="shared" si="742"/>
        <v>19.8</v>
      </c>
      <c r="D5847">
        <v>7362031</v>
      </c>
      <c r="E5847">
        <f t="shared" si="743"/>
        <v>857969</v>
      </c>
      <c r="F5847">
        <f t="shared" si="745"/>
        <v>19.7584371114867</v>
      </c>
      <c r="G5847">
        <f t="shared" si="741"/>
        <v>855150.04463967285</v>
      </c>
      <c r="I5847">
        <f t="shared" si="740"/>
        <v>-0.61006298844816065</v>
      </c>
      <c r="J5847">
        <f t="shared" si="746"/>
        <v>154.32729219553448</v>
      </c>
      <c r="K5847">
        <f t="shared" si="744"/>
        <v>855157.89113646653</v>
      </c>
    </row>
    <row r="5848" spans="1:11" x14ac:dyDescent="0.25">
      <c r="A5848" s="1">
        <v>44963.217824074076</v>
      </c>
      <c r="B5848">
        <v>198</v>
      </c>
      <c r="C5848">
        <f t="shared" si="742"/>
        <v>19.8</v>
      </c>
      <c r="D5848">
        <v>7362034</v>
      </c>
      <c r="E5848">
        <f t="shared" si="743"/>
        <v>857966</v>
      </c>
      <c r="F5848">
        <f t="shared" si="745"/>
        <v>19.759624622587079</v>
      </c>
      <c r="G5848">
        <f t="shared" si="741"/>
        <v>855146.89788712899</v>
      </c>
      <c r="I5848">
        <f t="shared" si="740"/>
        <v>-0.61006506344861477</v>
      </c>
      <c r="J5848">
        <f t="shared" si="746"/>
        <v>154.32688916811617</v>
      </c>
      <c r="K5848">
        <f t="shared" si="744"/>
        <v>855154.74531736737</v>
      </c>
    </row>
    <row r="5849" spans="1:11" x14ac:dyDescent="0.25">
      <c r="A5849" s="1">
        <v>44963.217881944445</v>
      </c>
      <c r="B5849">
        <v>198</v>
      </c>
      <c r="C5849">
        <f t="shared" si="742"/>
        <v>19.8</v>
      </c>
      <c r="D5849">
        <v>7362057</v>
      </c>
      <c r="E5849">
        <f t="shared" si="743"/>
        <v>857943</v>
      </c>
      <c r="F5849">
        <f t="shared" si="745"/>
        <v>19.760778204798878</v>
      </c>
      <c r="G5849">
        <f t="shared" si="741"/>
        <v>855123.81157441938</v>
      </c>
      <c r="I5849">
        <f t="shared" si="740"/>
        <v>-0.61008032463090955</v>
      </c>
      <c r="J5849">
        <f t="shared" si="746"/>
        <v>154.32392439635339</v>
      </c>
      <c r="K5849">
        <f t="shared" si="744"/>
        <v>855131.6038753395</v>
      </c>
    </row>
    <row r="5850" spans="1:11" x14ac:dyDescent="0.25">
      <c r="A5850" s="1">
        <v>44963.217939814815</v>
      </c>
      <c r="B5850">
        <v>198</v>
      </c>
      <c r="C5850">
        <f t="shared" si="742"/>
        <v>19.8</v>
      </c>
      <c r="D5850">
        <v>7362057</v>
      </c>
      <c r="E5850">
        <f t="shared" si="743"/>
        <v>857943</v>
      </c>
      <c r="F5850">
        <f t="shared" si="745"/>
        <v>19.761898827518909</v>
      </c>
      <c r="G5850">
        <f t="shared" si="741"/>
        <v>855123.66516849888</v>
      </c>
      <c r="I5850">
        <f t="shared" si="740"/>
        <v>-0.61008037828478201</v>
      </c>
      <c r="J5850">
        <f t="shared" si="746"/>
        <v>154.32391397124076</v>
      </c>
      <c r="K5850">
        <f t="shared" si="744"/>
        <v>855131.52250241837</v>
      </c>
    </row>
    <row r="5851" spans="1:11" x14ac:dyDescent="0.25">
      <c r="A5851" s="1">
        <v>44963.217997685184</v>
      </c>
      <c r="B5851">
        <v>198</v>
      </c>
      <c r="C5851">
        <f t="shared" si="742"/>
        <v>19.8</v>
      </c>
      <c r="D5851">
        <v>7362049</v>
      </c>
      <c r="E5851">
        <f t="shared" si="743"/>
        <v>857951</v>
      </c>
      <c r="F5851">
        <f t="shared" si="745"/>
        <v>19.762987432446941</v>
      </c>
      <c r="G5851">
        <f t="shared" si="741"/>
        <v>855131.50054282602</v>
      </c>
      <c r="I5851">
        <f t="shared" si="740"/>
        <v>-0.61007519642899533</v>
      </c>
      <c r="J5851">
        <f t="shared" si="746"/>
        <v>154.3249207623027</v>
      </c>
      <c r="K5851">
        <f t="shared" si="744"/>
        <v>855139.38098153844</v>
      </c>
    </row>
    <row r="5852" spans="1:11" x14ac:dyDescent="0.25">
      <c r="A5852" s="1">
        <v>44963.218055555553</v>
      </c>
      <c r="B5852">
        <v>198</v>
      </c>
      <c r="C5852">
        <f t="shared" si="742"/>
        <v>19.8</v>
      </c>
      <c r="D5852">
        <v>7362036</v>
      </c>
      <c r="E5852">
        <f t="shared" si="743"/>
        <v>857964</v>
      </c>
      <c r="F5852">
        <f t="shared" si="745"/>
        <v>19.764044934377029</v>
      </c>
      <c r="G5852">
        <f t="shared" si="741"/>
        <v>855144.32597536466</v>
      </c>
      <c r="I5852">
        <f t="shared" si="740"/>
        <v>-0.61006672819208008</v>
      </c>
      <c r="J5852">
        <f t="shared" si="746"/>
        <v>154.32656581100849</v>
      </c>
      <c r="K5852">
        <f t="shared" si="744"/>
        <v>855152.22136262129</v>
      </c>
    </row>
    <row r="5853" spans="1:11" x14ac:dyDescent="0.25">
      <c r="A5853" s="1">
        <v>44963.218113425923</v>
      </c>
      <c r="B5853">
        <v>198</v>
      </c>
      <c r="C5853">
        <f t="shared" si="742"/>
        <v>19.8</v>
      </c>
      <c r="D5853">
        <v>7362057</v>
      </c>
      <c r="E5853">
        <f t="shared" si="743"/>
        <v>857943</v>
      </c>
      <c r="F5853">
        <f t="shared" si="745"/>
        <v>19.765072221966257</v>
      </c>
      <c r="G5853">
        <f t="shared" si="741"/>
        <v>855123.25058253715</v>
      </c>
      <c r="I5853">
        <f t="shared" si="740"/>
        <v>-0.61008068865954346</v>
      </c>
      <c r="J5853">
        <f t="shared" si="746"/>
        <v>154.32385366421644</v>
      </c>
      <c r="K5853">
        <f t="shared" si="744"/>
        <v>855131.05177764792</v>
      </c>
    </row>
    <row r="5854" spans="1:11" x14ac:dyDescent="0.25">
      <c r="A5854" s="1">
        <v>44963.218171296299</v>
      </c>
      <c r="B5854">
        <v>198</v>
      </c>
      <c r="C5854">
        <f t="shared" si="742"/>
        <v>19.8</v>
      </c>
      <c r="D5854">
        <v>7362044</v>
      </c>
      <c r="E5854">
        <f t="shared" si="743"/>
        <v>857956</v>
      </c>
      <c r="F5854">
        <f t="shared" si="745"/>
        <v>19.766070158481508</v>
      </c>
      <c r="G5854">
        <f t="shared" si="741"/>
        <v>855136.08379708673</v>
      </c>
      <c r="I5854">
        <f t="shared" si="740"/>
        <v>-0.61007216297112421</v>
      </c>
      <c r="J5854">
        <f t="shared" si="746"/>
        <v>154.32551008193104</v>
      </c>
      <c r="K5854">
        <f t="shared" si="744"/>
        <v>855143.98089920694</v>
      </c>
    </row>
    <row r="5855" spans="1:11" x14ac:dyDescent="0.25">
      <c r="A5855" s="1">
        <v>44963.218229166669</v>
      </c>
      <c r="B5855">
        <v>198</v>
      </c>
      <c r="C5855">
        <f t="shared" si="742"/>
        <v>19.8</v>
      </c>
      <c r="D5855">
        <v>7362031</v>
      </c>
      <c r="E5855">
        <f t="shared" si="743"/>
        <v>857969</v>
      </c>
      <c r="F5855">
        <f t="shared" si="745"/>
        <v>19.767039582524895</v>
      </c>
      <c r="G5855">
        <f t="shared" si="741"/>
        <v>855148.92073313496</v>
      </c>
      <c r="I5855">
        <f t="shared" si="740"/>
        <v>-0.61006369590980192</v>
      </c>
      <c r="J5855">
        <f t="shared" si="746"/>
        <v>154.32715478739556</v>
      </c>
      <c r="K5855">
        <f t="shared" si="744"/>
        <v>855156.81860113004</v>
      </c>
    </row>
    <row r="5856" spans="1:11" x14ac:dyDescent="0.25">
      <c r="A5856" s="1">
        <v>44963.218287037038</v>
      </c>
      <c r="B5856">
        <v>198</v>
      </c>
      <c r="C5856">
        <f t="shared" si="742"/>
        <v>19.8</v>
      </c>
      <c r="D5856">
        <v>7362053</v>
      </c>
      <c r="E5856">
        <f t="shared" si="743"/>
        <v>857947</v>
      </c>
      <c r="F5856">
        <f t="shared" si="745"/>
        <v>19.76798130873847</v>
      </c>
      <c r="G5856">
        <f t="shared" si="741"/>
        <v>855126.8593324424</v>
      </c>
      <c r="I5856">
        <f t="shared" si="740"/>
        <v>-0.61007830939685215</v>
      </c>
      <c r="J5856">
        <f t="shared" si="746"/>
        <v>154.32431595320338</v>
      </c>
      <c r="K5856">
        <f t="shared" si="744"/>
        <v>855134.66016124294</v>
      </c>
    </row>
    <row r="5857" spans="1:11" x14ac:dyDescent="0.25">
      <c r="A5857" s="1">
        <v>44963.218344907407</v>
      </c>
      <c r="B5857">
        <v>198</v>
      </c>
      <c r="C5857">
        <f t="shared" si="742"/>
        <v>19.8</v>
      </c>
      <c r="D5857">
        <v>7362053</v>
      </c>
      <c r="E5857">
        <f t="shared" si="743"/>
        <v>857947</v>
      </c>
      <c r="F5857">
        <f t="shared" si="745"/>
        <v>19.768896128488798</v>
      </c>
      <c r="G5857">
        <f t="shared" si="741"/>
        <v>855126.73982138105</v>
      </c>
      <c r="I5857">
        <f t="shared" si="740"/>
        <v>-0.61007834716950382</v>
      </c>
      <c r="J5857">
        <f t="shared" si="746"/>
        <v>154.32430861420295</v>
      </c>
      <c r="K5857">
        <f t="shared" si="744"/>
        <v>855134.60287688277</v>
      </c>
    </row>
    <row r="5858" spans="1:11" x14ac:dyDescent="0.25">
      <c r="A5858" s="1">
        <v>44963.218402777777</v>
      </c>
      <c r="B5858">
        <v>198</v>
      </c>
      <c r="C5858">
        <f t="shared" si="742"/>
        <v>19.8</v>
      </c>
      <c r="D5858">
        <v>7362048</v>
      </c>
      <c r="E5858">
        <f t="shared" si="743"/>
        <v>857952</v>
      </c>
      <c r="F5858">
        <f t="shared" si="745"/>
        <v>19.769784810531974</v>
      </c>
      <c r="G5858">
        <f t="shared" si="741"/>
        <v>855131.60971791786</v>
      </c>
      <c r="I5858">
        <f t="shared" si="740"/>
        <v>-0.6100751263002383</v>
      </c>
      <c r="J5858">
        <f t="shared" si="746"/>
        <v>154.3249343869071</v>
      </c>
      <c r="K5858">
        <f t="shared" si="744"/>
        <v>855139.48732800223</v>
      </c>
    </row>
    <row r="5859" spans="1:11" x14ac:dyDescent="0.25">
      <c r="A5859" s="1">
        <v>44963.218460648146</v>
      </c>
      <c r="B5859">
        <v>198</v>
      </c>
      <c r="C5859">
        <f t="shared" si="742"/>
        <v>19.8</v>
      </c>
      <c r="D5859">
        <v>7362014</v>
      </c>
      <c r="E5859">
        <f t="shared" si="743"/>
        <v>857986</v>
      </c>
      <c r="F5859">
        <f t="shared" si="745"/>
        <v>19.770648101659631</v>
      </c>
      <c r="G5859">
        <f t="shared" si="741"/>
        <v>855165.40167826682</v>
      </c>
      <c r="I5859">
        <f t="shared" si="740"/>
        <v>-0.61005278279966324</v>
      </c>
      <c r="J5859">
        <f t="shared" si="746"/>
        <v>154.32927415888429</v>
      </c>
      <c r="K5859">
        <f t="shared" si="744"/>
        <v>855173.36129526165</v>
      </c>
    </row>
    <row r="5860" spans="1:11" x14ac:dyDescent="0.25">
      <c r="A5860" s="1">
        <v>44963.218518518515</v>
      </c>
      <c r="B5860">
        <v>198</v>
      </c>
      <c r="C5860">
        <f t="shared" si="742"/>
        <v>19.8</v>
      </c>
      <c r="D5860">
        <v>7362020</v>
      </c>
      <c r="E5860">
        <f t="shared" si="743"/>
        <v>857980</v>
      </c>
      <c r="F5860">
        <f t="shared" si="745"/>
        <v>19.771486727326501</v>
      </c>
      <c r="G5860">
        <f t="shared" si="741"/>
        <v>855159.3089306734</v>
      </c>
      <c r="I5860">
        <f t="shared" si="740"/>
        <v>-0.61005687568095401</v>
      </c>
      <c r="J5860">
        <f t="shared" si="746"/>
        <v>154.32847936665974</v>
      </c>
      <c r="K5860">
        <f t="shared" si="744"/>
        <v>855167.15756706242</v>
      </c>
    </row>
    <row r="5861" spans="1:11" x14ac:dyDescent="0.25">
      <c r="A5861" s="1">
        <v>44963.218576388892</v>
      </c>
      <c r="B5861">
        <v>198</v>
      </c>
      <c r="C5861">
        <f t="shared" si="742"/>
        <v>19.8</v>
      </c>
      <c r="D5861">
        <v>7362037</v>
      </c>
      <c r="E5861">
        <f t="shared" si="743"/>
        <v>857963</v>
      </c>
      <c r="F5861">
        <f t="shared" si="745"/>
        <v>19.772301392260029</v>
      </c>
      <c r="G5861">
        <f t="shared" si="741"/>
        <v>855142.25013822527</v>
      </c>
      <c r="I5861">
        <f t="shared" si="740"/>
        <v>-0.610068147917885</v>
      </c>
      <c r="J5861">
        <f t="shared" si="746"/>
        <v>154.3262900359465</v>
      </c>
      <c r="K5861">
        <f t="shared" si="744"/>
        <v>855150.06880818517</v>
      </c>
    </row>
    <row r="5862" spans="1:11" x14ac:dyDescent="0.25">
      <c r="A5862" s="1">
        <v>44963.218634259261</v>
      </c>
      <c r="B5862">
        <v>198</v>
      </c>
      <c r="C5862">
        <f t="shared" si="742"/>
        <v>19.8</v>
      </c>
      <c r="D5862">
        <v>7362033</v>
      </c>
      <c r="E5862">
        <f t="shared" si="743"/>
        <v>857967</v>
      </c>
      <c r="F5862">
        <f t="shared" si="745"/>
        <v>19.7730927810526</v>
      </c>
      <c r="G5862">
        <f t="shared" si="741"/>
        <v>855146.13554550055</v>
      </c>
      <c r="I5862">
        <f t="shared" si="740"/>
        <v>-0.61006554616939723</v>
      </c>
      <c r="J5862">
        <f t="shared" si="746"/>
        <v>154.32679540647945</v>
      </c>
      <c r="K5862">
        <f t="shared" si="744"/>
        <v>855154.01346356748</v>
      </c>
    </row>
    <row r="5863" spans="1:11" x14ac:dyDescent="0.25">
      <c r="A5863" s="1">
        <v>44963.218692129631</v>
      </c>
      <c r="B5863">
        <v>198</v>
      </c>
      <c r="C5863">
        <f t="shared" si="742"/>
        <v>19.8</v>
      </c>
      <c r="D5863">
        <v>7362032</v>
      </c>
      <c r="E5863">
        <f t="shared" si="743"/>
        <v>857968</v>
      </c>
      <c r="F5863">
        <f t="shared" si="745"/>
        <v>19.773861558736812</v>
      </c>
      <c r="G5863">
        <f t="shared" si="741"/>
        <v>855147.03231323999</v>
      </c>
      <c r="I5863">
        <f t="shared" si="740"/>
        <v>-0.61006495986584308</v>
      </c>
      <c r="J5863">
        <f t="shared" si="746"/>
        <v>154.32690928745848</v>
      </c>
      <c r="K5863">
        <f t="shared" si="744"/>
        <v>855154.90235832403</v>
      </c>
    </row>
    <row r="5864" spans="1:11" x14ac:dyDescent="0.25">
      <c r="A5864" s="1">
        <v>44963.21875</v>
      </c>
      <c r="B5864">
        <v>198</v>
      </c>
      <c r="C5864">
        <f t="shared" si="742"/>
        <v>19.8</v>
      </c>
      <c r="D5864">
        <v>7362032</v>
      </c>
      <c r="E5864">
        <f t="shared" si="743"/>
        <v>857968</v>
      </c>
      <c r="F5864">
        <f t="shared" si="745"/>
        <v>19.774608371344332</v>
      </c>
      <c r="G5864">
        <f t="shared" si="741"/>
        <v>855146.93475327932</v>
      </c>
      <c r="I5864">
        <f t="shared" si="740"/>
        <v>-0.61006502563759424</v>
      </c>
      <c r="J5864">
        <f t="shared" si="746"/>
        <v>154.32689651232442</v>
      </c>
      <c r="K5864">
        <f t="shared" si="744"/>
        <v>855154.80264237698</v>
      </c>
    </row>
    <row r="5865" spans="1:11" x14ac:dyDescent="0.25">
      <c r="A5865" s="1">
        <v>44963.218807870369</v>
      </c>
      <c r="B5865">
        <v>198</v>
      </c>
      <c r="C5865">
        <f t="shared" si="742"/>
        <v>19.8</v>
      </c>
      <c r="D5865">
        <v>7362031</v>
      </c>
      <c r="E5865">
        <f t="shared" si="743"/>
        <v>857969</v>
      </c>
      <c r="F5865">
        <f t="shared" si="745"/>
        <v>19.775333846448781</v>
      </c>
      <c r="G5865">
        <f t="shared" si="741"/>
        <v>855147.83717886312</v>
      </c>
      <c r="I5865">
        <f t="shared" si="740"/>
        <v>-0.61006442816160555</v>
      </c>
      <c r="J5865">
        <f t="shared" si="746"/>
        <v>154.32701256198141</v>
      </c>
      <c r="K5865">
        <f t="shared" si="744"/>
        <v>855155.70846468769</v>
      </c>
    </row>
    <row r="5866" spans="1:11" x14ac:dyDescent="0.25">
      <c r="A5866" s="1">
        <v>44963.218865740739</v>
      </c>
      <c r="B5866">
        <v>198</v>
      </c>
      <c r="C5866">
        <f t="shared" si="742"/>
        <v>19.8</v>
      </c>
      <c r="D5866">
        <v>7362034</v>
      </c>
      <c r="E5866">
        <f t="shared" si="743"/>
        <v>857966</v>
      </c>
      <c r="F5866">
        <f t="shared" si="745"/>
        <v>19.776038593693102</v>
      </c>
      <c r="G5866">
        <f t="shared" si="741"/>
        <v>855144.75352316536</v>
      </c>
      <c r="I5866">
        <f t="shared" si="740"/>
        <v>-0.61006646910324613</v>
      </c>
      <c r="J5866">
        <f t="shared" si="746"/>
        <v>154.32661613682342</v>
      </c>
      <c r="K5866">
        <f t="shared" si="744"/>
        <v>855152.6141793445</v>
      </c>
    </row>
    <row r="5867" spans="1:11" x14ac:dyDescent="0.25">
      <c r="A5867" s="1">
        <v>44963.218923611108</v>
      </c>
      <c r="B5867">
        <v>198</v>
      </c>
      <c r="C5867">
        <f t="shared" si="742"/>
        <v>19.8</v>
      </c>
      <c r="D5867">
        <v>7362049</v>
      </c>
      <c r="E5867">
        <f t="shared" si="743"/>
        <v>857951</v>
      </c>
      <c r="F5867">
        <f t="shared" si="745"/>
        <v>19.77672320530187</v>
      </c>
      <c r="G5867">
        <f t="shared" si="741"/>
        <v>855129.70613147237</v>
      </c>
      <c r="I5867">
        <f t="shared" si="740"/>
        <v>-0.61007641458729311</v>
      </c>
      <c r="J5867">
        <f t="shared" si="746"/>
        <v>154.3246840951802</v>
      </c>
      <c r="K5867">
        <f t="shared" si="744"/>
        <v>855137.53368301666</v>
      </c>
    </row>
    <row r="5868" spans="1:11" x14ac:dyDescent="0.25">
      <c r="A5868" s="1">
        <v>44963.218981481485</v>
      </c>
      <c r="B5868">
        <v>198</v>
      </c>
      <c r="C5868">
        <f t="shared" si="742"/>
        <v>19.8</v>
      </c>
      <c r="D5868">
        <v>7362043</v>
      </c>
      <c r="E5868">
        <f t="shared" si="743"/>
        <v>857957</v>
      </c>
      <c r="F5868">
        <f t="shared" si="745"/>
        <v>19.777388256578959</v>
      </c>
      <c r="G5868">
        <f t="shared" si="741"/>
        <v>855135.60243968514</v>
      </c>
      <c r="I5868">
        <f t="shared" si="740"/>
        <v>-0.61007248723884755</v>
      </c>
      <c r="J5868">
        <f t="shared" si="746"/>
        <v>154.32544708736162</v>
      </c>
      <c r="K5868">
        <f t="shared" si="744"/>
        <v>855143.48919687944</v>
      </c>
    </row>
    <row r="5869" spans="1:11" x14ac:dyDescent="0.25">
      <c r="A5869" s="1">
        <v>44963.219039351854</v>
      </c>
      <c r="B5869">
        <v>198</v>
      </c>
      <c r="C5869">
        <f t="shared" si="742"/>
        <v>19.8</v>
      </c>
      <c r="D5869">
        <v>7362007</v>
      </c>
      <c r="E5869">
        <f t="shared" si="743"/>
        <v>857993</v>
      </c>
      <c r="F5869">
        <f t="shared" si="745"/>
        <v>19.778034306390989</v>
      </c>
      <c r="G5869">
        <f t="shared" si="741"/>
        <v>855171.4171395239</v>
      </c>
      <c r="I5869">
        <f t="shared" si="740"/>
        <v>-0.61004880603671097</v>
      </c>
      <c r="J5869">
        <f t="shared" si="746"/>
        <v>154.33004633051576</v>
      </c>
      <c r="K5869">
        <f t="shared" si="744"/>
        <v>855179.38845906185</v>
      </c>
    </row>
    <row r="5870" spans="1:11" x14ac:dyDescent="0.25">
      <c r="A5870" s="1">
        <v>44963.219097222223</v>
      </c>
      <c r="B5870">
        <v>198</v>
      </c>
      <c r="C5870">
        <f t="shared" si="742"/>
        <v>19.8</v>
      </c>
      <c r="D5870">
        <v>7362002</v>
      </c>
      <c r="E5870">
        <f t="shared" si="743"/>
        <v>857998</v>
      </c>
      <c r="F5870">
        <f t="shared" si="745"/>
        <v>19.778661897636962</v>
      </c>
      <c r="G5870">
        <f t="shared" si="741"/>
        <v>855176.32113898278</v>
      </c>
      <c r="I5870">
        <f t="shared" si="740"/>
        <v>-0.61004562678604557</v>
      </c>
      <c r="J5870">
        <f t="shared" si="746"/>
        <v>154.33066359765348</v>
      </c>
      <c r="K5870">
        <f t="shared" si="744"/>
        <v>855184.20652022364</v>
      </c>
    </row>
    <row r="5871" spans="1:11" x14ac:dyDescent="0.25">
      <c r="A5871" s="1">
        <v>44963.219155092593</v>
      </c>
      <c r="B5871">
        <v>198</v>
      </c>
      <c r="C5871">
        <f t="shared" si="742"/>
        <v>19.8</v>
      </c>
      <c r="D5871">
        <v>7362002</v>
      </c>
      <c r="E5871">
        <f t="shared" si="743"/>
        <v>857998</v>
      </c>
      <c r="F5871">
        <f t="shared" si="745"/>
        <v>19.779271557704476</v>
      </c>
      <c r="G5871">
        <f t="shared" si="741"/>
        <v>855176.24149662955</v>
      </c>
      <c r="I5871">
        <f t="shared" si="740"/>
        <v>-0.6100456880426538</v>
      </c>
      <c r="J5871">
        <f t="shared" si="746"/>
        <v>154.33065170480853</v>
      </c>
      <c r="K5871">
        <f t="shared" si="744"/>
        <v>855184.11369095906</v>
      </c>
    </row>
    <row r="5872" spans="1:11" x14ac:dyDescent="0.25">
      <c r="A5872" s="1">
        <v>44963.219212962962</v>
      </c>
      <c r="B5872">
        <v>198</v>
      </c>
      <c r="C5872">
        <f t="shared" si="742"/>
        <v>19.8</v>
      </c>
      <c r="D5872">
        <v>7362003</v>
      </c>
      <c r="E5872">
        <f t="shared" si="743"/>
        <v>857997</v>
      </c>
      <c r="F5872">
        <f t="shared" si="745"/>
        <v>19.77986379891292</v>
      </c>
      <c r="G5872">
        <f t="shared" si="741"/>
        <v>855175.16693355585</v>
      </c>
      <c r="I5872">
        <f t="shared" si="740"/>
        <v>-0.6100463986326824</v>
      </c>
      <c r="J5872">
        <f t="shared" si="746"/>
        <v>154.3305137439865</v>
      </c>
      <c r="K5872">
        <f t="shared" si="744"/>
        <v>855183.03684167005</v>
      </c>
    </row>
    <row r="5873" spans="1:11" x14ac:dyDescent="0.25">
      <c r="A5873" s="1">
        <v>44963.219270833331</v>
      </c>
      <c r="B5873">
        <v>198</v>
      </c>
      <c r="C5873">
        <f t="shared" si="742"/>
        <v>19.8</v>
      </c>
      <c r="D5873">
        <v>7362014</v>
      </c>
      <c r="E5873">
        <f t="shared" si="743"/>
        <v>857986</v>
      </c>
      <c r="F5873">
        <f t="shared" si="745"/>
        <v>19.780439118943981</v>
      </c>
      <c r="G5873">
        <f t="shared" si="741"/>
        <v>855164.1226156794</v>
      </c>
      <c r="I5873">
        <f t="shared" si="740"/>
        <v>-0.61005370406987136</v>
      </c>
      <c r="J5873">
        <f t="shared" si="746"/>
        <v>154.32909526494035</v>
      </c>
      <c r="K5873">
        <f t="shared" si="744"/>
        <v>855171.96494364878</v>
      </c>
    </row>
    <row r="5874" spans="1:11" x14ac:dyDescent="0.25">
      <c r="A5874" s="1">
        <v>44963.219328703701</v>
      </c>
      <c r="B5874">
        <v>198</v>
      </c>
      <c r="C5874">
        <f t="shared" si="742"/>
        <v>19.8</v>
      </c>
      <c r="D5874">
        <v>7362037</v>
      </c>
      <c r="E5874">
        <f t="shared" si="743"/>
        <v>857963</v>
      </c>
      <c r="F5874">
        <f t="shared" si="745"/>
        <v>19.780998001259867</v>
      </c>
      <c r="G5874">
        <f t="shared" si="741"/>
        <v>855141.11408789083</v>
      </c>
      <c r="I5874">
        <f t="shared" si="740"/>
        <v>-0.61006890355747323</v>
      </c>
      <c r="J5874">
        <f t="shared" si="746"/>
        <v>154.32614325283356</v>
      </c>
      <c r="K5874">
        <f t="shared" si="744"/>
        <v>855148.92309675447</v>
      </c>
    </row>
    <row r="5875" spans="1:11" x14ac:dyDescent="0.25">
      <c r="A5875" s="1">
        <v>44963.219386574077</v>
      </c>
      <c r="B5875">
        <v>198</v>
      </c>
      <c r="C5875">
        <f t="shared" si="742"/>
        <v>19.8</v>
      </c>
      <c r="D5875">
        <v>7362031</v>
      </c>
      <c r="E5875">
        <f t="shared" si="743"/>
        <v>857969</v>
      </c>
      <c r="F5875">
        <f t="shared" si="745"/>
        <v>19.781540915509584</v>
      </c>
      <c r="G5875">
        <f t="shared" si="741"/>
        <v>855147.02634836442</v>
      </c>
      <c r="I5875">
        <f t="shared" si="740"/>
        <v>-0.61006495036943809</v>
      </c>
      <c r="J5875">
        <f t="shared" si="746"/>
        <v>154.32691113198501</v>
      </c>
      <c r="K5875">
        <f t="shared" si="744"/>
        <v>855154.91675572353</v>
      </c>
    </row>
    <row r="5876" spans="1:11" x14ac:dyDescent="0.25">
      <c r="A5876" s="1">
        <v>44963.219444444447</v>
      </c>
      <c r="B5876">
        <v>198</v>
      </c>
      <c r="C5876">
        <f t="shared" si="742"/>
        <v>19.8</v>
      </c>
      <c r="D5876">
        <v>7362029</v>
      </c>
      <c r="E5876">
        <f t="shared" si="743"/>
        <v>857971</v>
      </c>
      <c r="F5876">
        <f t="shared" si="745"/>
        <v>19.782068317923596</v>
      </c>
      <c r="G5876">
        <f t="shared" si="741"/>
        <v>855148.95184868749</v>
      </c>
      <c r="I5876">
        <f t="shared" si="740"/>
        <v>-0.61006368749644213</v>
      </c>
      <c r="J5876">
        <f t="shared" si="746"/>
        <v>154.32715642151027</v>
      </c>
      <c r="K5876">
        <f t="shared" si="744"/>
        <v>855156.83135616605</v>
      </c>
    </row>
    <row r="5877" spans="1:11" x14ac:dyDescent="0.25">
      <c r="A5877" s="1">
        <v>44963.219502314816</v>
      </c>
      <c r="B5877">
        <v>198</v>
      </c>
      <c r="C5877">
        <f t="shared" si="742"/>
        <v>19.8</v>
      </c>
      <c r="D5877">
        <v>7362038</v>
      </c>
      <c r="E5877">
        <f t="shared" si="743"/>
        <v>857962</v>
      </c>
      <c r="F5877">
        <f t="shared" si="745"/>
        <v>19.782580651697206</v>
      </c>
      <c r="G5877">
        <f t="shared" si="741"/>
        <v>855139.9101575542</v>
      </c>
      <c r="I5877">
        <f t="shared" si="740"/>
        <v>-0.6100696711057475</v>
      </c>
      <c r="J5877">
        <f t="shared" si="746"/>
        <v>154.32599415384152</v>
      </c>
      <c r="K5877">
        <f t="shared" si="744"/>
        <v>855147.75930879475</v>
      </c>
    </row>
    <row r="5878" spans="1:11" x14ac:dyDescent="0.25">
      <c r="A5878" s="1">
        <v>44963.219560185185</v>
      </c>
      <c r="B5878">
        <v>198</v>
      </c>
      <c r="C5878">
        <f t="shared" si="742"/>
        <v>19.8</v>
      </c>
      <c r="D5878">
        <v>7362038</v>
      </c>
      <c r="E5878">
        <f t="shared" si="743"/>
        <v>857962</v>
      </c>
      <c r="F5878">
        <f t="shared" si="745"/>
        <v>19.783078347362999</v>
      </c>
      <c r="G5878">
        <f t="shared" si="741"/>
        <v>855139.84514668374</v>
      </c>
      <c r="I5878">
        <f t="shared" si="740"/>
        <v>-0.61006969713023806</v>
      </c>
      <c r="J5878">
        <f t="shared" si="746"/>
        <v>154.32598909844512</v>
      </c>
      <c r="K5878">
        <f t="shared" si="744"/>
        <v>855147.71984904131</v>
      </c>
    </row>
    <row r="5879" spans="1:11" x14ac:dyDescent="0.25">
      <c r="A5879" s="1">
        <v>44963.219618055555</v>
      </c>
      <c r="B5879">
        <v>198</v>
      </c>
      <c r="C5879">
        <f t="shared" si="742"/>
        <v>19.8</v>
      </c>
      <c r="D5879">
        <v>7362040</v>
      </c>
      <c r="E5879">
        <f t="shared" si="743"/>
        <v>857960</v>
      </c>
      <c r="F5879">
        <f t="shared" si="745"/>
        <v>19.783561823152628</v>
      </c>
      <c r="G5879">
        <f t="shared" si="741"/>
        <v>855137.78760111704</v>
      </c>
      <c r="I5879">
        <f t="shared" si="740"/>
        <v>-0.61007105758740232</v>
      </c>
      <c r="J5879">
        <f t="shared" si="746"/>
        <v>154.32572481815151</v>
      </c>
      <c r="K5879">
        <f t="shared" si="744"/>
        <v>855145.65701669443</v>
      </c>
    </row>
    <row r="5880" spans="1:11" x14ac:dyDescent="0.25">
      <c r="A5880" s="1">
        <v>44963.219675925924</v>
      </c>
      <c r="B5880">
        <v>198</v>
      </c>
      <c r="C5880">
        <f t="shared" si="742"/>
        <v>19.8</v>
      </c>
      <c r="D5880">
        <v>7362038</v>
      </c>
      <c r="E5880">
        <f t="shared" si="743"/>
        <v>857962</v>
      </c>
      <c r="F5880">
        <f t="shared" si="745"/>
        <v>19.784031485348265</v>
      </c>
      <c r="G5880">
        <f t="shared" si="741"/>
        <v>855139.72064507415</v>
      </c>
      <c r="I5880">
        <f t="shared" si="740"/>
        <v>-0.61006977509543991</v>
      </c>
      <c r="J5880">
        <f t="shared" si="746"/>
        <v>154.32597395326999</v>
      </c>
      <c r="K5880">
        <f t="shared" si="744"/>
        <v>855147.60163380578</v>
      </c>
    </row>
    <row r="5881" spans="1:11" x14ac:dyDescent="0.25">
      <c r="A5881" s="1">
        <v>44963.219733796293</v>
      </c>
      <c r="B5881">
        <v>198</v>
      </c>
      <c r="C5881">
        <f t="shared" si="742"/>
        <v>19.8</v>
      </c>
      <c r="D5881">
        <v>7362014</v>
      </c>
      <c r="E5881">
        <f t="shared" si="743"/>
        <v>857986</v>
      </c>
      <c r="F5881">
        <f t="shared" si="745"/>
        <v>19.784487728624029</v>
      </c>
      <c r="G5881">
        <f t="shared" si="741"/>
        <v>855163.59375423577</v>
      </c>
      <c r="I5881">
        <f t="shared" si="740"/>
        <v>-0.61005398653795451</v>
      </c>
      <c r="J5881">
        <f t="shared" si="746"/>
        <v>154.3290404140086</v>
      </c>
      <c r="K5881">
        <f t="shared" si="744"/>
        <v>855171.53680625418</v>
      </c>
    </row>
    <row r="5882" spans="1:11" x14ac:dyDescent="0.25">
      <c r="A5882" s="1">
        <v>44963.21979166667</v>
      </c>
      <c r="B5882">
        <v>198</v>
      </c>
      <c r="C5882">
        <f t="shared" si="742"/>
        <v>19.8</v>
      </c>
      <c r="D5882">
        <v>7362012</v>
      </c>
      <c r="E5882">
        <f t="shared" si="743"/>
        <v>857988</v>
      </c>
      <c r="F5882">
        <f t="shared" si="745"/>
        <v>19.784930936377627</v>
      </c>
      <c r="G5882">
        <f t="shared" si="741"/>
        <v>855165.53025194863</v>
      </c>
      <c r="I5882">
        <f t="shared" si="740"/>
        <v>-0.61005274917640795</v>
      </c>
      <c r="J5882">
        <f t="shared" si="746"/>
        <v>154.32928068783821</v>
      </c>
      <c r="K5882">
        <f t="shared" si="744"/>
        <v>855173.4122568263</v>
      </c>
    </row>
    <row r="5883" spans="1:11" x14ac:dyDescent="0.25">
      <c r="A5883" s="1">
        <v>44963.219849537039</v>
      </c>
      <c r="B5883">
        <v>198</v>
      </c>
      <c r="C5883">
        <f t="shared" si="742"/>
        <v>19.8</v>
      </c>
      <c r="D5883">
        <v>7362038</v>
      </c>
      <c r="E5883">
        <f t="shared" si="743"/>
        <v>857962</v>
      </c>
      <c r="F5883">
        <f t="shared" si="745"/>
        <v>19.785361481052551</v>
      </c>
      <c r="G5883">
        <f t="shared" si="741"/>
        <v>855139.54691907833</v>
      </c>
      <c r="I5883">
        <f t="shared" si="740"/>
        <v>-0.61006994041494111</v>
      </c>
      <c r="J5883">
        <f t="shared" si="746"/>
        <v>154.32594183894503</v>
      </c>
      <c r="K5883">
        <f t="shared" si="744"/>
        <v>855147.35096635169</v>
      </c>
    </row>
    <row r="5884" spans="1:11" x14ac:dyDescent="0.25">
      <c r="A5884" s="1">
        <v>44963.219907407409</v>
      </c>
      <c r="B5884">
        <v>198</v>
      </c>
      <c r="C5884">
        <f t="shared" si="742"/>
        <v>19.8</v>
      </c>
      <c r="D5884">
        <v>7362061</v>
      </c>
      <c r="E5884">
        <f t="shared" si="743"/>
        <v>857939</v>
      </c>
      <c r="F5884">
        <f t="shared" si="745"/>
        <v>19.78577972445105</v>
      </c>
      <c r="G5884">
        <f t="shared" si="741"/>
        <v>855116.55678188521</v>
      </c>
      <c r="I5884">
        <f t="shared" si="740"/>
        <v>-0.61008509454071758</v>
      </c>
      <c r="J5884">
        <f t="shared" si="746"/>
        <v>154.32299753783846</v>
      </c>
      <c r="K5884">
        <f t="shared" si="744"/>
        <v>855124.3693074513</v>
      </c>
    </row>
    <row r="5885" spans="1:11" x14ac:dyDescent="0.25">
      <c r="A5885" s="1">
        <v>44963.219965277778</v>
      </c>
      <c r="B5885">
        <v>198</v>
      </c>
      <c r="C5885">
        <f t="shared" si="742"/>
        <v>19.8</v>
      </c>
      <c r="D5885">
        <v>7362061</v>
      </c>
      <c r="E5885">
        <f t="shared" si="743"/>
        <v>857939</v>
      </c>
      <c r="F5885">
        <f t="shared" si="745"/>
        <v>19.786186018038162</v>
      </c>
      <c r="G5885">
        <f t="shared" si="741"/>
        <v>855116.50371330616</v>
      </c>
      <c r="I5885">
        <f t="shared" si="740"/>
        <v>-0.61008508709329978</v>
      </c>
      <c r="J5885">
        <f t="shared" si="746"/>
        <v>154.32299898505272</v>
      </c>
      <c r="K5885">
        <f t="shared" si="744"/>
        <v>855124.38060364116</v>
      </c>
    </row>
    <row r="5886" spans="1:11" x14ac:dyDescent="0.25">
      <c r="A5886" s="1">
        <v>44963.220023148147</v>
      </c>
      <c r="B5886">
        <v>198</v>
      </c>
      <c r="C5886">
        <f t="shared" si="742"/>
        <v>19.8</v>
      </c>
      <c r="D5886">
        <v>7362049</v>
      </c>
      <c r="E5886">
        <f t="shared" si="743"/>
        <v>857951</v>
      </c>
      <c r="F5886">
        <f t="shared" si="745"/>
        <v>19.786580703237071</v>
      </c>
      <c r="G5886">
        <f t="shared" si="741"/>
        <v>855128.41851092549</v>
      </c>
      <c r="I5886">
        <f t="shared" ref="I5886:I5949" si="747">$P$2*K5886^3+$Q$2*K5886^2+$R$2*K5886+$S$2</f>
        <v>-0.61007720884271766</v>
      </c>
      <c r="J5886">
        <f t="shared" si="746"/>
        <v>154.32452978148962</v>
      </c>
      <c r="K5886">
        <f t="shared" si="744"/>
        <v>855136.32919187506</v>
      </c>
    </row>
    <row r="5887" spans="1:11" x14ac:dyDescent="0.25">
      <c r="A5887" s="1">
        <v>44963.220081018517</v>
      </c>
      <c r="B5887">
        <v>198</v>
      </c>
      <c r="C5887">
        <f t="shared" si="742"/>
        <v>19.8</v>
      </c>
      <c r="D5887">
        <v>7362019</v>
      </c>
      <c r="E5887">
        <f t="shared" si="743"/>
        <v>857981</v>
      </c>
      <c r="F5887">
        <f t="shared" si="745"/>
        <v>19.786964111716014</v>
      </c>
      <c r="G5887">
        <f t="shared" si="741"/>
        <v>855158.28430129308</v>
      </c>
      <c r="I5887">
        <f t="shared" si="747"/>
        <v>-0.61005747711300218</v>
      </c>
      <c r="J5887">
        <f t="shared" si="746"/>
        <v>154.32836256890681</v>
      </c>
      <c r="K5887">
        <f t="shared" si="744"/>
        <v>855166.2459055098</v>
      </c>
    </row>
    <row r="5888" spans="1:11" x14ac:dyDescent="0.25">
      <c r="A5888" s="1">
        <v>44963.220138888886</v>
      </c>
      <c r="B5888">
        <v>198</v>
      </c>
      <c r="C5888">
        <f t="shared" si="742"/>
        <v>19.8</v>
      </c>
      <c r="D5888">
        <v>7362018</v>
      </c>
      <c r="E5888">
        <f t="shared" si="743"/>
        <v>857982</v>
      </c>
      <c r="F5888">
        <f t="shared" si="745"/>
        <v>19.787336565666983</v>
      </c>
      <c r="G5888">
        <f t="shared" si="741"/>
        <v>855159.23284637404</v>
      </c>
      <c r="I5888">
        <f t="shared" si="747"/>
        <v>-0.61005690451997896</v>
      </c>
      <c r="J5888">
        <f t="shared" si="746"/>
        <v>154.32847376617477</v>
      </c>
      <c r="K5888">
        <f t="shared" si="744"/>
        <v>855167.11385263561</v>
      </c>
    </row>
    <row r="5889" spans="1:11" x14ac:dyDescent="0.25">
      <c r="A5889" s="1">
        <v>44963.220196759263</v>
      </c>
      <c r="B5889">
        <v>198</v>
      </c>
      <c r="C5889">
        <f t="shared" si="742"/>
        <v>19.8</v>
      </c>
      <c r="D5889">
        <v>7362017</v>
      </c>
      <c r="E5889">
        <f t="shared" si="743"/>
        <v>857983</v>
      </c>
      <c r="F5889">
        <f t="shared" si="745"/>
        <v>19.787698378076499</v>
      </c>
      <c r="G5889">
        <f t="shared" si="741"/>
        <v>855160.18278151366</v>
      </c>
      <c r="I5889">
        <f t="shared" si="747"/>
        <v>-0.61005627747532321</v>
      </c>
      <c r="J5889">
        <f t="shared" si="746"/>
        <v>154.32859553624036</v>
      </c>
      <c r="K5889">
        <f t="shared" si="744"/>
        <v>855168.06432543404</v>
      </c>
    </row>
    <row r="5890" spans="1:11" x14ac:dyDescent="0.25">
      <c r="A5890" s="1">
        <v>44963.220254629632</v>
      </c>
      <c r="B5890">
        <v>198</v>
      </c>
      <c r="C5890">
        <f t="shared" si="742"/>
        <v>19.8</v>
      </c>
      <c r="D5890">
        <v>7362011</v>
      </c>
      <c r="E5890">
        <f t="shared" si="743"/>
        <v>857989</v>
      </c>
      <c r="F5890">
        <f t="shared" si="745"/>
        <v>19.7880498529886</v>
      </c>
      <c r="G5890">
        <f t="shared" ref="G5890:G5953" si="748">E5890-($P$2*E5890^3+$Q$2*E5890^2+$R$2*E5890+$S$2)*F5890^2-($P$3*E5890+$Q$3)*F5890</f>
        <v>855166.12004409346</v>
      </c>
      <c r="I5890">
        <f t="shared" si="747"/>
        <v>-0.61005235089576038</v>
      </c>
      <c r="J5890">
        <f t="shared" si="746"/>
        <v>154.32935802547308</v>
      </c>
      <c r="K5890">
        <f t="shared" si="744"/>
        <v>855174.01591354515</v>
      </c>
    </row>
    <row r="5891" spans="1:11" x14ac:dyDescent="0.25">
      <c r="A5891" s="1">
        <v>44963.220312500001</v>
      </c>
      <c r="B5891">
        <v>198</v>
      </c>
      <c r="C5891">
        <f t="shared" ref="C5891:C5954" si="749">B5891/10</f>
        <v>19.8</v>
      </c>
      <c r="D5891">
        <v>7362020</v>
      </c>
      <c r="E5891">
        <f t="shared" ref="E5891:E5954" si="750">(8220000-D5891)</f>
        <v>857980</v>
      </c>
      <c r="F5891">
        <f t="shared" si="745"/>
        <v>19.788391285760355</v>
      </c>
      <c r="G5891">
        <f t="shared" si="748"/>
        <v>855157.10068729066</v>
      </c>
      <c r="I5891">
        <f t="shared" si="747"/>
        <v>-0.61005832882849631</v>
      </c>
      <c r="J5891">
        <f t="shared" si="746"/>
        <v>154.32819716348848</v>
      </c>
      <c r="K5891">
        <f t="shared" ref="K5891:K5954" si="751">E5891-I5890*F5891^2-J5890*F5891</f>
        <v>855164.95483820175</v>
      </c>
    </row>
    <row r="5892" spans="1:11" x14ac:dyDescent="0.25">
      <c r="A5892" s="1">
        <v>44963.220370370371</v>
      </c>
      <c r="B5892">
        <v>198</v>
      </c>
      <c r="C5892">
        <f t="shared" si="749"/>
        <v>19.8</v>
      </c>
      <c r="D5892">
        <v>7362020</v>
      </c>
      <c r="E5892">
        <f t="shared" si="750"/>
        <v>857980</v>
      </c>
      <c r="F5892">
        <f t="shared" ref="F5892:F5955" si="752">F5891+(C5892-F5891)/35</f>
        <v>19.788722963310057</v>
      </c>
      <c r="G5892">
        <f t="shared" si="748"/>
        <v>855157.05736371118</v>
      </c>
      <c r="I5892">
        <f t="shared" si="747"/>
        <v>-0.61005834061497166</v>
      </c>
      <c r="J5892">
        <f t="shared" ref="J5892:J5955" si="753">$P$3*K5892+$Q$3</f>
        <v>154.32819487450098</v>
      </c>
      <c r="K5892">
        <f t="shared" si="751"/>
        <v>855164.93697157444</v>
      </c>
    </row>
    <row r="5893" spans="1:11" x14ac:dyDescent="0.25">
      <c r="A5893" s="1">
        <v>44963.22042824074</v>
      </c>
      <c r="B5893">
        <v>198</v>
      </c>
      <c r="C5893">
        <f t="shared" si="749"/>
        <v>19.8</v>
      </c>
      <c r="D5893">
        <v>7362037</v>
      </c>
      <c r="E5893">
        <f t="shared" si="750"/>
        <v>857963</v>
      </c>
      <c r="F5893">
        <f t="shared" si="752"/>
        <v>19.789045164358342</v>
      </c>
      <c r="G5893">
        <f t="shared" si="748"/>
        <v>855140.06295753818</v>
      </c>
      <c r="I5893">
        <f t="shared" si="747"/>
        <v>-0.61006958156430124</v>
      </c>
      <c r="J5893">
        <f t="shared" si="753"/>
        <v>154.32601154772286</v>
      </c>
      <c r="K5893">
        <f t="shared" si="751"/>
        <v>855147.89507624286</v>
      </c>
    </row>
    <row r="5894" spans="1:11" x14ac:dyDescent="0.25">
      <c r="A5894" s="1">
        <v>44963.220486111109</v>
      </c>
      <c r="B5894">
        <v>198</v>
      </c>
      <c r="C5894">
        <f t="shared" si="749"/>
        <v>19.8</v>
      </c>
      <c r="D5894">
        <v>7362053</v>
      </c>
      <c r="E5894">
        <f t="shared" si="750"/>
        <v>857947</v>
      </c>
      <c r="F5894">
        <f t="shared" si="752"/>
        <v>19.789358159662388</v>
      </c>
      <c r="G5894">
        <f t="shared" si="748"/>
        <v>855124.06694981875</v>
      </c>
      <c r="I5894">
        <f t="shared" si="747"/>
        <v>-0.61008012810015877</v>
      </c>
      <c r="J5894">
        <f t="shared" si="753"/>
        <v>154.32396258277322</v>
      </c>
      <c r="K5894">
        <f t="shared" si="751"/>
        <v>855131.90193835797</v>
      </c>
    </row>
    <row r="5895" spans="1:11" x14ac:dyDescent="0.25">
      <c r="A5895" s="1">
        <v>44963.220543981479</v>
      </c>
      <c r="B5895">
        <v>198</v>
      </c>
      <c r="C5895">
        <f t="shared" si="749"/>
        <v>19.8</v>
      </c>
      <c r="D5895">
        <v>7362053</v>
      </c>
      <c r="E5895">
        <f t="shared" si="750"/>
        <v>857947</v>
      </c>
      <c r="F5895">
        <f t="shared" si="752"/>
        <v>19.789662212243464</v>
      </c>
      <c r="G5895">
        <f t="shared" si="748"/>
        <v>855124.02723651193</v>
      </c>
      <c r="I5895">
        <f t="shared" si="747"/>
        <v>-0.61008012473933515</v>
      </c>
      <c r="J5895">
        <f t="shared" si="753"/>
        <v>154.3239632357882</v>
      </c>
      <c r="K5895">
        <f t="shared" si="751"/>
        <v>855131.90703544801</v>
      </c>
    </row>
    <row r="5896" spans="1:11" x14ac:dyDescent="0.25">
      <c r="A5896" s="1">
        <v>44963.220601851855</v>
      </c>
      <c r="B5896">
        <v>198</v>
      </c>
      <c r="C5896">
        <f t="shared" si="749"/>
        <v>19.8</v>
      </c>
      <c r="D5896">
        <v>7362046</v>
      </c>
      <c r="E5896">
        <f t="shared" si="750"/>
        <v>857954</v>
      </c>
      <c r="F5896">
        <f t="shared" si="752"/>
        <v>19.789957577607936</v>
      </c>
      <c r="G5896">
        <f t="shared" si="748"/>
        <v>855130.96902484854</v>
      </c>
      <c r="I5896">
        <f t="shared" si="747"/>
        <v>-0.6100755343294616</v>
      </c>
      <c r="J5896">
        <f t="shared" si="753"/>
        <v>154.32485511474238</v>
      </c>
      <c r="K5896">
        <f t="shared" si="751"/>
        <v>855138.8685713656</v>
      </c>
    </row>
    <row r="5897" spans="1:11" x14ac:dyDescent="0.25">
      <c r="A5897" s="1">
        <v>44963.220659722225</v>
      </c>
      <c r="B5897">
        <v>198</v>
      </c>
      <c r="C5897">
        <f t="shared" si="749"/>
        <v>19.8</v>
      </c>
      <c r="D5897">
        <v>7362043</v>
      </c>
      <c r="E5897">
        <f t="shared" si="750"/>
        <v>857957</v>
      </c>
      <c r="F5897">
        <f t="shared" si="752"/>
        <v>19.790244503961993</v>
      </c>
      <c r="G5897">
        <f t="shared" si="748"/>
        <v>855133.92313395708</v>
      </c>
      <c r="I5897">
        <f t="shared" si="747"/>
        <v>-0.61007359344845635</v>
      </c>
      <c r="J5897">
        <f t="shared" si="753"/>
        <v>154.32523218362343</v>
      </c>
      <c r="K5897">
        <f t="shared" si="751"/>
        <v>855141.81177183753</v>
      </c>
    </row>
    <row r="5898" spans="1:11" x14ac:dyDescent="0.25">
      <c r="A5898" s="1">
        <v>44963.220717592594</v>
      </c>
      <c r="B5898">
        <v>198</v>
      </c>
      <c r="C5898">
        <f t="shared" si="749"/>
        <v>19.8</v>
      </c>
      <c r="D5898">
        <v>7362030</v>
      </c>
      <c r="E5898">
        <f t="shared" si="750"/>
        <v>857970</v>
      </c>
      <c r="F5898">
        <f t="shared" si="752"/>
        <v>19.790523232420224</v>
      </c>
      <c r="G5898">
        <f t="shared" si="748"/>
        <v>855146.85026484216</v>
      </c>
      <c r="I5898">
        <f t="shared" si="747"/>
        <v>-0.61006504897212588</v>
      </c>
      <c r="J5898">
        <f t="shared" si="753"/>
        <v>154.32689197995188</v>
      </c>
      <c r="K5898">
        <f t="shared" si="751"/>
        <v>855154.76726507128</v>
      </c>
    </row>
    <row r="5899" spans="1:11" x14ac:dyDescent="0.25">
      <c r="A5899" s="1">
        <v>44963.220775462964</v>
      </c>
      <c r="B5899">
        <v>198</v>
      </c>
      <c r="C5899">
        <f t="shared" si="749"/>
        <v>19.8</v>
      </c>
      <c r="D5899">
        <v>7362030</v>
      </c>
      <c r="E5899">
        <f t="shared" si="750"/>
        <v>857970</v>
      </c>
      <c r="F5899">
        <f t="shared" si="752"/>
        <v>19.790793997208219</v>
      </c>
      <c r="G5899">
        <f t="shared" si="748"/>
        <v>855146.81489877414</v>
      </c>
      <c r="I5899">
        <f t="shared" si="747"/>
        <v>-0.61006509609513448</v>
      </c>
      <c r="J5899">
        <f t="shared" si="753"/>
        <v>154.32688282702759</v>
      </c>
      <c r="K5899">
        <f t="shared" si="751"/>
        <v>855154.69582218013</v>
      </c>
    </row>
    <row r="5900" spans="1:11" x14ac:dyDescent="0.25">
      <c r="A5900" s="1">
        <v>44963.220833333333</v>
      </c>
      <c r="B5900">
        <v>198</v>
      </c>
      <c r="C5900">
        <f t="shared" si="749"/>
        <v>19.8</v>
      </c>
      <c r="D5900">
        <v>7362033</v>
      </c>
      <c r="E5900">
        <f t="shared" si="750"/>
        <v>857967</v>
      </c>
      <c r="F5900">
        <f t="shared" si="752"/>
        <v>19.791057025859413</v>
      </c>
      <c r="G5900">
        <f t="shared" si="748"/>
        <v>855143.78895817546</v>
      </c>
      <c r="I5900">
        <f t="shared" si="747"/>
        <v>-0.61006709727090136</v>
      </c>
      <c r="J5900">
        <f t="shared" si="753"/>
        <v>154.32649412004992</v>
      </c>
      <c r="K5900">
        <f t="shared" si="751"/>
        <v>855151.66178087471</v>
      </c>
    </row>
    <row r="5901" spans="1:11" x14ac:dyDescent="0.25">
      <c r="A5901" s="1">
        <v>44963.220891203702</v>
      </c>
      <c r="B5901">
        <v>198</v>
      </c>
      <c r="C5901">
        <f t="shared" si="749"/>
        <v>19.8</v>
      </c>
      <c r="D5901">
        <v>7362043</v>
      </c>
      <c r="E5901">
        <f t="shared" si="750"/>
        <v>857957</v>
      </c>
      <c r="F5901">
        <f t="shared" si="752"/>
        <v>19.791312539406288</v>
      </c>
      <c r="G5901">
        <f t="shared" si="748"/>
        <v>855133.78363432665</v>
      </c>
      <c r="I5901">
        <f t="shared" si="747"/>
        <v>-0.61007370870656563</v>
      </c>
      <c r="J5901">
        <f t="shared" si="753"/>
        <v>154.3252097920743</v>
      </c>
      <c r="K5901">
        <f t="shared" si="751"/>
        <v>855141.63699523511</v>
      </c>
    </row>
    <row r="5902" spans="1:11" x14ac:dyDescent="0.25">
      <c r="A5902" s="1">
        <v>44963.220949074072</v>
      </c>
      <c r="B5902">
        <v>198</v>
      </c>
      <c r="C5902">
        <f t="shared" si="749"/>
        <v>19.8</v>
      </c>
      <c r="D5902">
        <v>7362037</v>
      </c>
      <c r="E5902">
        <f t="shared" si="750"/>
        <v>857963</v>
      </c>
      <c r="F5902">
        <f t="shared" si="752"/>
        <v>19.791560752566109</v>
      </c>
      <c r="G5902">
        <f t="shared" si="748"/>
        <v>855139.73438446911</v>
      </c>
      <c r="I5902">
        <f t="shared" si="747"/>
        <v>-0.61006975461207069</v>
      </c>
      <c r="J5902">
        <f t="shared" si="753"/>
        <v>154.32597793228118</v>
      </c>
      <c r="K5902">
        <f t="shared" si="751"/>
        <v>855147.63269186486</v>
      </c>
    </row>
    <row r="5903" spans="1:11" x14ac:dyDescent="0.25">
      <c r="A5903" s="1">
        <v>44963.221006944441</v>
      </c>
      <c r="B5903">
        <v>198</v>
      </c>
      <c r="C5903">
        <f t="shared" si="749"/>
        <v>19.8</v>
      </c>
      <c r="D5903">
        <v>7362023</v>
      </c>
      <c r="E5903">
        <f t="shared" si="750"/>
        <v>857977</v>
      </c>
      <c r="F5903">
        <f t="shared" si="752"/>
        <v>19.791801873921365</v>
      </c>
      <c r="G5903">
        <f t="shared" si="748"/>
        <v>855153.66361950268</v>
      </c>
      <c r="I5903">
        <f t="shared" si="747"/>
        <v>-0.61006055212356436</v>
      </c>
      <c r="J5903">
        <f t="shared" si="753"/>
        <v>154.32776537838259</v>
      </c>
      <c r="K5903">
        <f t="shared" si="751"/>
        <v>855161.58455178654</v>
      </c>
    </row>
    <row r="5904" spans="1:11" x14ac:dyDescent="0.25">
      <c r="A5904" s="1">
        <v>44963.221064814818</v>
      </c>
      <c r="B5904">
        <v>198</v>
      </c>
      <c r="C5904">
        <f t="shared" si="749"/>
        <v>19.8</v>
      </c>
      <c r="D5904">
        <v>7362034</v>
      </c>
      <c r="E5904">
        <f t="shared" si="750"/>
        <v>857966</v>
      </c>
      <c r="F5904">
        <f t="shared" si="752"/>
        <v>19.79203610609504</v>
      </c>
      <c r="G5904">
        <f t="shared" si="748"/>
        <v>855142.66388179082</v>
      </c>
      <c r="I5904">
        <f t="shared" si="747"/>
        <v>-0.61006785358261728</v>
      </c>
      <c r="J5904">
        <f t="shared" si="753"/>
        <v>154.32634720992911</v>
      </c>
      <c r="K5904">
        <f t="shared" si="751"/>
        <v>855150.51507808734</v>
      </c>
    </row>
    <row r="5905" spans="1:11" x14ac:dyDescent="0.25">
      <c r="A5905" s="1">
        <v>44963.221122685187</v>
      </c>
      <c r="B5905">
        <v>198</v>
      </c>
      <c r="C5905">
        <f t="shared" si="749"/>
        <v>19.8</v>
      </c>
      <c r="D5905">
        <v>7362034</v>
      </c>
      <c r="E5905">
        <f t="shared" si="750"/>
        <v>857966</v>
      </c>
      <c r="F5905">
        <f t="shared" si="752"/>
        <v>19.792263645920897</v>
      </c>
      <c r="G5905">
        <f t="shared" si="748"/>
        <v>855142.63416212541</v>
      </c>
      <c r="I5905">
        <f t="shared" si="747"/>
        <v>-0.61006785271986474</v>
      </c>
      <c r="J5905">
        <f t="shared" si="753"/>
        <v>154.32634737751627</v>
      </c>
      <c r="K5905">
        <f t="shared" si="751"/>
        <v>855150.51638618414</v>
      </c>
    </row>
    <row r="5906" spans="1:11" x14ac:dyDescent="0.25">
      <c r="A5906" s="1">
        <v>44963.221180555556</v>
      </c>
      <c r="B5906">
        <v>198</v>
      </c>
      <c r="C5906">
        <f t="shared" si="749"/>
        <v>19.8</v>
      </c>
      <c r="D5906">
        <v>7362048</v>
      </c>
      <c r="E5906">
        <f t="shared" si="750"/>
        <v>857952</v>
      </c>
      <c r="F5906">
        <f t="shared" si="752"/>
        <v>19.792484684608873</v>
      </c>
      <c r="G5906">
        <f t="shared" si="748"/>
        <v>855128.64456388052</v>
      </c>
      <c r="I5906">
        <f t="shared" si="747"/>
        <v>-0.61007710438186613</v>
      </c>
      <c r="J5906">
        <f t="shared" si="753"/>
        <v>154.32455007706113</v>
      </c>
      <c r="K5906">
        <f t="shared" si="751"/>
        <v>855136.48760838376</v>
      </c>
    </row>
    <row r="5907" spans="1:11" x14ac:dyDescent="0.25">
      <c r="A5907" s="1">
        <v>44963.221238425926</v>
      </c>
      <c r="B5907">
        <v>198</v>
      </c>
      <c r="C5907">
        <f t="shared" si="749"/>
        <v>19.8</v>
      </c>
      <c r="D5907">
        <v>7362049</v>
      </c>
      <c r="E5907">
        <f t="shared" si="750"/>
        <v>857951</v>
      </c>
      <c r="F5907">
        <f t="shared" si="752"/>
        <v>19.792699407905761</v>
      </c>
      <c r="G5907">
        <f t="shared" si="748"/>
        <v>855127.61932396598</v>
      </c>
      <c r="I5907">
        <f t="shared" si="747"/>
        <v>-0.61007775636855521</v>
      </c>
      <c r="J5907">
        <f t="shared" si="753"/>
        <v>154.32442340256461</v>
      </c>
      <c r="K5907">
        <f t="shared" si="751"/>
        <v>855135.49885418883</v>
      </c>
    </row>
    <row r="5908" spans="1:11" x14ac:dyDescent="0.25">
      <c r="A5908" s="1">
        <v>44963.221296296295</v>
      </c>
      <c r="B5908">
        <v>198</v>
      </c>
      <c r="C5908">
        <f t="shared" si="749"/>
        <v>19.8</v>
      </c>
      <c r="D5908">
        <v>7362044</v>
      </c>
      <c r="E5908">
        <f t="shared" si="750"/>
        <v>857956</v>
      </c>
      <c r="F5908">
        <f t="shared" si="752"/>
        <v>19.792907996251312</v>
      </c>
      <c r="G5908">
        <f t="shared" si="748"/>
        <v>855132.57805424742</v>
      </c>
      <c r="I5908">
        <f t="shared" si="747"/>
        <v>-0.61007447534114456</v>
      </c>
      <c r="J5908">
        <f t="shared" si="753"/>
        <v>154.32506085409173</v>
      </c>
      <c r="K5908">
        <f t="shared" si="751"/>
        <v>855140.47446403012</v>
      </c>
    </row>
    <row r="5909" spans="1:11" x14ac:dyDescent="0.25">
      <c r="A5909" s="1">
        <v>44963.221354166664</v>
      </c>
      <c r="B5909">
        <v>198</v>
      </c>
      <c r="C5909">
        <f t="shared" si="749"/>
        <v>19.8</v>
      </c>
      <c r="D5909">
        <v>7362032</v>
      </c>
      <c r="E5909">
        <f t="shared" si="750"/>
        <v>857968</v>
      </c>
      <c r="F5909">
        <f t="shared" si="752"/>
        <v>19.793110624929845</v>
      </c>
      <c r="G5909">
        <f t="shared" si="748"/>
        <v>855144.51792561077</v>
      </c>
      <c r="I5909">
        <f t="shared" si="747"/>
        <v>-0.61006658782203027</v>
      </c>
      <c r="J5909">
        <f t="shared" si="753"/>
        <v>154.32659307674078</v>
      </c>
      <c r="K5909">
        <f t="shared" si="751"/>
        <v>855152.43418452248</v>
      </c>
    </row>
    <row r="5910" spans="1:11" x14ac:dyDescent="0.25">
      <c r="A5910" s="1">
        <v>44963.221412037034</v>
      </c>
      <c r="B5910">
        <v>198</v>
      </c>
      <c r="C5910">
        <f t="shared" si="749"/>
        <v>19.8</v>
      </c>
      <c r="D5910">
        <v>7362018</v>
      </c>
      <c r="E5910">
        <f t="shared" si="750"/>
        <v>857982</v>
      </c>
      <c r="F5910">
        <f t="shared" si="752"/>
        <v>19.793307464217563</v>
      </c>
      <c r="G5910">
        <f t="shared" si="748"/>
        <v>855158.45294112526</v>
      </c>
      <c r="I5910">
        <f t="shared" si="747"/>
        <v>-0.61005739185413865</v>
      </c>
      <c r="J5910">
        <f t="shared" si="753"/>
        <v>154.32837912622648</v>
      </c>
      <c r="K5910">
        <f t="shared" si="751"/>
        <v>855166.37514319969</v>
      </c>
    </row>
    <row r="5911" spans="1:11" x14ac:dyDescent="0.25">
      <c r="A5911" s="1">
        <v>44963.22146990741</v>
      </c>
      <c r="B5911">
        <v>198</v>
      </c>
      <c r="C5911">
        <f t="shared" si="749"/>
        <v>19.8</v>
      </c>
      <c r="D5911">
        <v>7362011</v>
      </c>
      <c r="E5911">
        <f t="shared" si="750"/>
        <v>857989</v>
      </c>
      <c r="F5911">
        <f t="shared" si="752"/>
        <v>19.793498679525634</v>
      </c>
      <c r="G5911">
        <f t="shared" si="748"/>
        <v>855165.4083277809</v>
      </c>
      <c r="I5911">
        <f t="shared" si="747"/>
        <v>-0.61005281578761517</v>
      </c>
      <c r="J5911">
        <f t="shared" si="753"/>
        <v>154.32926775328869</v>
      </c>
      <c r="K5911">
        <f t="shared" si="751"/>
        <v>855173.31129656651</v>
      </c>
    </row>
    <row r="5912" spans="1:11" x14ac:dyDescent="0.25">
      <c r="A5912" s="1">
        <v>44963.22152777778</v>
      </c>
      <c r="B5912">
        <v>198</v>
      </c>
      <c r="C5912">
        <f t="shared" si="749"/>
        <v>19.8</v>
      </c>
      <c r="D5912">
        <v>7362011</v>
      </c>
      <c r="E5912">
        <f t="shared" si="750"/>
        <v>857989</v>
      </c>
      <c r="F5912">
        <f t="shared" si="752"/>
        <v>19.793684431539187</v>
      </c>
      <c r="G5912">
        <f t="shared" si="748"/>
        <v>855165.38406581036</v>
      </c>
      <c r="I5912">
        <f t="shared" si="747"/>
        <v>-0.61005284452934327</v>
      </c>
      <c r="J5912">
        <f t="shared" si="753"/>
        <v>154.32926217222018</v>
      </c>
      <c r="K5912">
        <f t="shared" si="751"/>
        <v>855173.26773369429</v>
      </c>
    </row>
    <row r="5913" spans="1:11" x14ac:dyDescent="0.25">
      <c r="A5913" s="1">
        <v>44963.221585648149</v>
      </c>
      <c r="B5913">
        <v>198</v>
      </c>
      <c r="C5913">
        <f t="shared" si="749"/>
        <v>19.8</v>
      </c>
      <c r="D5913">
        <v>7362031</v>
      </c>
      <c r="E5913">
        <f t="shared" si="750"/>
        <v>857969</v>
      </c>
      <c r="F5913">
        <f t="shared" si="752"/>
        <v>19.793864876352352</v>
      </c>
      <c r="G5913">
        <f t="shared" si="748"/>
        <v>855145.41660613148</v>
      </c>
      <c r="I5913">
        <f t="shared" si="747"/>
        <v>-0.61006605345031317</v>
      </c>
      <c r="J5913">
        <f t="shared" si="753"/>
        <v>154.32669687326364</v>
      </c>
      <c r="K5913">
        <f t="shared" si="751"/>
        <v>855153.24436534196</v>
      </c>
    </row>
    <row r="5914" spans="1:11" x14ac:dyDescent="0.25">
      <c r="A5914" s="1">
        <v>44963.221643518518</v>
      </c>
      <c r="B5914">
        <v>198</v>
      </c>
      <c r="C5914">
        <f t="shared" si="749"/>
        <v>19.8</v>
      </c>
      <c r="D5914">
        <v>7362038</v>
      </c>
      <c r="E5914">
        <f t="shared" si="750"/>
        <v>857962</v>
      </c>
      <c r="F5914">
        <f t="shared" si="752"/>
        <v>19.794040165599426</v>
      </c>
      <c r="G5914">
        <f t="shared" si="748"/>
        <v>855138.41334936011</v>
      </c>
      <c r="I5914">
        <f t="shared" si="747"/>
        <v>-0.6100706483777677</v>
      </c>
      <c r="J5914">
        <f t="shared" si="753"/>
        <v>154.32580431144962</v>
      </c>
      <c r="K5914">
        <f t="shared" si="751"/>
        <v>855146.27749938134</v>
      </c>
    </row>
    <row r="5915" spans="1:11" x14ac:dyDescent="0.25">
      <c r="A5915" s="1">
        <v>44963.221701388888</v>
      </c>
      <c r="B5915">
        <v>198</v>
      </c>
      <c r="C5915">
        <f t="shared" si="749"/>
        <v>19.8</v>
      </c>
      <c r="D5915">
        <v>7362032</v>
      </c>
      <c r="E5915">
        <f t="shared" si="750"/>
        <v>857968</v>
      </c>
      <c r="F5915">
        <f t="shared" si="752"/>
        <v>19.794210446582301</v>
      </c>
      <c r="G5915">
        <f t="shared" si="748"/>
        <v>855144.37427625502</v>
      </c>
      <c r="I5915">
        <f t="shared" si="747"/>
        <v>-0.61006669294605398</v>
      </c>
      <c r="J5915">
        <f t="shared" si="753"/>
        <v>154.32657265726857</v>
      </c>
      <c r="K5915">
        <f t="shared" si="751"/>
        <v>855152.27480091038</v>
      </c>
    </row>
    <row r="5916" spans="1:11" x14ac:dyDescent="0.25">
      <c r="A5916" s="1">
        <v>44963.221759259257</v>
      </c>
      <c r="B5916">
        <v>198</v>
      </c>
      <c r="C5916">
        <f t="shared" si="749"/>
        <v>19.8</v>
      </c>
      <c r="D5916">
        <v>7362043</v>
      </c>
      <c r="E5916">
        <f t="shared" si="750"/>
        <v>857957</v>
      </c>
      <c r="F5916">
        <f t="shared" si="752"/>
        <v>19.794375862394237</v>
      </c>
      <c r="G5916">
        <f t="shared" si="748"/>
        <v>855133.38353130862</v>
      </c>
      <c r="I5916">
        <f t="shared" si="747"/>
        <v>-0.61007397280967746</v>
      </c>
      <c r="J5916">
        <f t="shared" si="753"/>
        <v>154.32515848372208</v>
      </c>
      <c r="K5916">
        <f t="shared" si="751"/>
        <v>855141.23650934489</v>
      </c>
    </row>
    <row r="5917" spans="1:11" x14ac:dyDescent="0.25">
      <c r="A5917" s="1">
        <v>44963.221817129626</v>
      </c>
      <c r="B5917">
        <v>198</v>
      </c>
      <c r="C5917">
        <f t="shared" si="749"/>
        <v>19.8</v>
      </c>
      <c r="D5917">
        <v>7362033</v>
      </c>
      <c r="E5917">
        <f t="shared" si="750"/>
        <v>857967</v>
      </c>
      <c r="F5917">
        <f t="shared" si="752"/>
        <v>19.794536552040114</v>
      </c>
      <c r="G5917">
        <f t="shared" si="748"/>
        <v>855143.33448892622</v>
      </c>
      <c r="I5917">
        <f t="shared" si="747"/>
        <v>-0.61006737121391719</v>
      </c>
      <c r="J5917">
        <f t="shared" si="753"/>
        <v>154.32644090815708</v>
      </c>
      <c r="K5917">
        <f t="shared" si="751"/>
        <v>855151.24643695203</v>
      </c>
    </row>
    <row r="5918" spans="1:11" x14ac:dyDescent="0.25">
      <c r="A5918" s="1">
        <v>44963.221875000003</v>
      </c>
      <c r="B5918">
        <v>198</v>
      </c>
      <c r="C5918">
        <f t="shared" si="749"/>
        <v>19.8</v>
      </c>
      <c r="D5918">
        <v>7362016</v>
      </c>
      <c r="E5918">
        <f t="shared" si="750"/>
        <v>857984</v>
      </c>
      <c r="F5918">
        <f t="shared" si="752"/>
        <v>19.794692650553255</v>
      </c>
      <c r="G5918">
        <f t="shared" si="748"/>
        <v>855160.26640622527</v>
      </c>
      <c r="I5918">
        <f t="shared" si="747"/>
        <v>-0.61005618919115034</v>
      </c>
      <c r="J5918">
        <f t="shared" si="753"/>
        <v>154.3286126806031</v>
      </c>
      <c r="K5918">
        <f t="shared" si="751"/>
        <v>855168.19814527163</v>
      </c>
    </row>
    <row r="5919" spans="1:11" x14ac:dyDescent="0.25">
      <c r="A5919" s="1">
        <v>44963.221932870372</v>
      </c>
      <c r="B5919">
        <v>198</v>
      </c>
      <c r="C5919">
        <f t="shared" si="749"/>
        <v>19.8</v>
      </c>
      <c r="D5919">
        <v>7362016</v>
      </c>
      <c r="E5919">
        <f t="shared" si="750"/>
        <v>857984</v>
      </c>
      <c r="F5919">
        <f t="shared" si="752"/>
        <v>19.794844289108877</v>
      </c>
      <c r="G5919">
        <f t="shared" si="748"/>
        <v>855160.24660031358</v>
      </c>
      <c r="I5919">
        <f t="shared" si="747"/>
        <v>-0.61005623346580895</v>
      </c>
      <c r="J5919">
        <f t="shared" si="753"/>
        <v>154.32860408268118</v>
      </c>
      <c r="K5919">
        <f t="shared" si="751"/>
        <v>855168.1310344357</v>
      </c>
    </row>
    <row r="5920" spans="1:11" x14ac:dyDescent="0.25">
      <c r="A5920" s="1">
        <v>44963.221990740742</v>
      </c>
      <c r="B5920">
        <v>198</v>
      </c>
      <c r="C5920">
        <f t="shared" si="749"/>
        <v>19.8</v>
      </c>
      <c r="D5920">
        <v>7362005</v>
      </c>
      <c r="E5920">
        <f t="shared" si="750"/>
        <v>857995</v>
      </c>
      <c r="F5920">
        <f t="shared" si="752"/>
        <v>19.794991595134338</v>
      </c>
      <c r="G5920">
        <f t="shared" si="748"/>
        <v>855171.19649795012</v>
      </c>
      <c r="I5920">
        <f t="shared" si="747"/>
        <v>-0.61004898842373645</v>
      </c>
      <c r="J5920">
        <f t="shared" si="753"/>
        <v>154.33001091780926</v>
      </c>
      <c r="K5920">
        <f t="shared" si="751"/>
        <v>855179.11204618425</v>
      </c>
    </row>
    <row r="5921" spans="1:11" x14ac:dyDescent="0.25">
      <c r="A5921" s="1">
        <v>44963.222048611111</v>
      </c>
      <c r="B5921">
        <v>198</v>
      </c>
      <c r="C5921">
        <f t="shared" si="749"/>
        <v>19.8</v>
      </c>
      <c r="D5921">
        <v>7362002</v>
      </c>
      <c r="E5921">
        <f t="shared" si="750"/>
        <v>857998</v>
      </c>
      <c r="F5921">
        <f t="shared" si="752"/>
        <v>19.795134692416212</v>
      </c>
      <c r="G5921">
        <f t="shared" si="748"/>
        <v>855174.16939028585</v>
      </c>
      <c r="I5921">
        <f t="shared" si="747"/>
        <v>-0.61004704141776223</v>
      </c>
      <c r="J5921">
        <f t="shared" si="753"/>
        <v>154.33038894553019</v>
      </c>
      <c r="K5921">
        <f t="shared" si="751"/>
        <v>855182.06273085368</v>
      </c>
    </row>
    <row r="5922" spans="1:11" x14ac:dyDescent="0.25">
      <c r="A5922" s="1">
        <v>44963.22210648148</v>
      </c>
      <c r="B5922">
        <v>198</v>
      </c>
      <c r="C5922">
        <f t="shared" si="749"/>
        <v>19.8</v>
      </c>
      <c r="D5922">
        <v>7362022</v>
      </c>
      <c r="E5922">
        <f t="shared" si="750"/>
        <v>857978</v>
      </c>
      <c r="F5922">
        <f t="shared" si="752"/>
        <v>19.795273701204319</v>
      </c>
      <c r="G5922">
        <f t="shared" si="748"/>
        <v>855154.20734789514</v>
      </c>
      <c r="I5922">
        <f t="shared" si="747"/>
        <v>-0.6100602540643506</v>
      </c>
      <c r="J5922">
        <f t="shared" si="753"/>
        <v>154.32782326560692</v>
      </c>
      <c r="K5922">
        <f t="shared" si="751"/>
        <v>855162.0363888765</v>
      </c>
    </row>
    <row r="5923" spans="1:11" x14ac:dyDescent="0.25">
      <c r="A5923" s="1">
        <v>44963.22216435185</v>
      </c>
      <c r="B5923">
        <v>198</v>
      </c>
      <c r="C5923">
        <f t="shared" si="749"/>
        <v>19.8</v>
      </c>
      <c r="D5923">
        <v>7362041</v>
      </c>
      <c r="E5923">
        <f t="shared" si="750"/>
        <v>857959</v>
      </c>
      <c r="F5923">
        <f t="shared" si="752"/>
        <v>19.795408738312766</v>
      </c>
      <c r="G5923">
        <f t="shared" si="748"/>
        <v>855135.24301792937</v>
      </c>
      <c r="I5923">
        <f t="shared" si="747"/>
        <v>-0.61007276053903892</v>
      </c>
      <c r="J5923">
        <f t="shared" si="753"/>
        <v>154.3253939937444</v>
      </c>
      <c r="K5923">
        <f t="shared" si="751"/>
        <v>855143.07477615413</v>
      </c>
    </row>
    <row r="5924" spans="1:11" x14ac:dyDescent="0.25">
      <c r="A5924" s="1">
        <v>44963.222222222219</v>
      </c>
      <c r="B5924">
        <v>198</v>
      </c>
      <c r="C5924">
        <f t="shared" si="749"/>
        <v>19.8</v>
      </c>
      <c r="D5924">
        <v>7362045</v>
      </c>
      <c r="E5924">
        <f t="shared" si="750"/>
        <v>857955</v>
      </c>
      <c r="F5924">
        <f t="shared" si="752"/>
        <v>19.795539917218115</v>
      </c>
      <c r="G5924">
        <f t="shared" si="748"/>
        <v>855131.23710743163</v>
      </c>
      <c r="I5924">
        <f t="shared" si="747"/>
        <v>-0.61007537466895012</v>
      </c>
      <c r="J5924">
        <f t="shared" si="753"/>
        <v>154.32488613377205</v>
      </c>
      <c r="K5924">
        <f t="shared" si="751"/>
        <v>855139.11068952328</v>
      </c>
    </row>
    <row r="5925" spans="1:11" x14ac:dyDescent="0.25">
      <c r="A5925" s="1">
        <v>44963.222280092596</v>
      </c>
      <c r="B5925">
        <v>198</v>
      </c>
      <c r="C5925">
        <f t="shared" si="749"/>
        <v>19.8</v>
      </c>
      <c r="D5925">
        <v>7362044</v>
      </c>
      <c r="E5925">
        <f t="shared" si="750"/>
        <v>857956</v>
      </c>
      <c r="F5925">
        <f t="shared" si="752"/>
        <v>19.79566734815474</v>
      </c>
      <c r="G5925">
        <f t="shared" si="748"/>
        <v>855132.21765840461</v>
      </c>
      <c r="I5925">
        <f t="shared" si="747"/>
        <v>-0.61007471886412057</v>
      </c>
      <c r="J5925">
        <f t="shared" si="753"/>
        <v>154.32501354309966</v>
      </c>
      <c r="K5925">
        <f t="shared" si="751"/>
        <v>855140.10517942125</v>
      </c>
    </row>
    <row r="5926" spans="1:11" x14ac:dyDescent="0.25">
      <c r="A5926" s="1">
        <v>44963.222337962965</v>
      </c>
      <c r="B5926">
        <v>198</v>
      </c>
      <c r="C5926">
        <f t="shared" si="749"/>
        <v>19.8</v>
      </c>
      <c r="D5926">
        <v>7362044</v>
      </c>
      <c r="E5926">
        <f t="shared" si="750"/>
        <v>857956</v>
      </c>
      <c r="F5926">
        <f t="shared" si="752"/>
        <v>19.795791138207463</v>
      </c>
      <c r="G5926">
        <f t="shared" si="748"/>
        <v>855132.2014905425</v>
      </c>
      <c r="I5926">
        <f t="shared" si="747"/>
        <v>-0.61007473132301449</v>
      </c>
      <c r="J5926">
        <f t="shared" si="753"/>
        <v>154.32501112261173</v>
      </c>
      <c r="K5926">
        <f t="shared" si="751"/>
        <v>855140.08628637146</v>
      </c>
    </row>
    <row r="5927" spans="1:11" x14ac:dyDescent="0.25">
      <c r="A5927" s="1">
        <v>44963.222395833334</v>
      </c>
      <c r="B5927">
        <v>198</v>
      </c>
      <c r="C5927">
        <f t="shared" si="749"/>
        <v>19.8</v>
      </c>
      <c r="D5927">
        <v>7362035</v>
      </c>
      <c r="E5927">
        <f t="shared" si="750"/>
        <v>857965</v>
      </c>
      <c r="F5927">
        <f t="shared" si="752"/>
        <v>19.795911391401535</v>
      </c>
      <c r="G5927">
        <f t="shared" si="748"/>
        <v>855141.16053336114</v>
      </c>
      <c r="I5927">
        <f t="shared" si="747"/>
        <v>-0.61006880621779025</v>
      </c>
      <c r="J5927">
        <f t="shared" si="753"/>
        <v>154.32616216122614</v>
      </c>
      <c r="K5927">
        <f t="shared" si="751"/>
        <v>855149.07068567711</v>
      </c>
    </row>
    <row r="5928" spans="1:11" x14ac:dyDescent="0.25">
      <c r="A5928" s="1">
        <v>44963.222453703704</v>
      </c>
      <c r="B5928">
        <v>198</v>
      </c>
      <c r="C5928">
        <f t="shared" si="749"/>
        <v>19.8</v>
      </c>
      <c r="D5928">
        <v>7362036</v>
      </c>
      <c r="E5928">
        <f t="shared" si="750"/>
        <v>857964</v>
      </c>
      <c r="F5928">
        <f t="shared" si="752"/>
        <v>19.796028208790062</v>
      </c>
      <c r="G5928">
        <f t="shared" si="748"/>
        <v>855140.14808178064</v>
      </c>
      <c r="I5928">
        <f t="shared" si="747"/>
        <v>-0.6100694923340878</v>
      </c>
      <c r="J5928">
        <f t="shared" si="753"/>
        <v>154.32602888110998</v>
      </c>
      <c r="K5928">
        <f t="shared" si="751"/>
        <v>855148.03037150507</v>
      </c>
    </row>
    <row r="5929" spans="1:11" x14ac:dyDescent="0.25">
      <c r="A5929" s="1">
        <v>44963.222511574073</v>
      </c>
      <c r="B5929">
        <v>198</v>
      </c>
      <c r="C5929">
        <f t="shared" si="749"/>
        <v>19.8</v>
      </c>
      <c r="D5929">
        <v>7362061</v>
      </c>
      <c r="E5929">
        <f t="shared" si="750"/>
        <v>857939</v>
      </c>
      <c r="F5929">
        <f t="shared" si="752"/>
        <v>19.796141688538917</v>
      </c>
      <c r="G5929">
        <f t="shared" si="748"/>
        <v>855115.20340286242</v>
      </c>
      <c r="I5929">
        <f t="shared" si="747"/>
        <v>-0.6100859850951651</v>
      </c>
      <c r="J5929">
        <f t="shared" si="753"/>
        <v>154.32282447968134</v>
      </c>
      <c r="K5929">
        <f t="shared" si="751"/>
        <v>855123.01850690716</v>
      </c>
    </row>
    <row r="5930" spans="1:11" x14ac:dyDescent="0.25">
      <c r="A5930" s="1">
        <v>44963.222569444442</v>
      </c>
      <c r="B5930">
        <v>198</v>
      </c>
      <c r="C5930">
        <f t="shared" si="749"/>
        <v>19.8</v>
      </c>
      <c r="D5930">
        <v>7362060</v>
      </c>
      <c r="E5930">
        <f t="shared" si="750"/>
        <v>857940</v>
      </c>
      <c r="F5930">
        <f t="shared" si="752"/>
        <v>19.796251926009234</v>
      </c>
      <c r="G5930">
        <f t="shared" si="748"/>
        <v>855116.18619975063</v>
      </c>
      <c r="I5930">
        <f t="shared" si="747"/>
        <v>-0.61008528919562932</v>
      </c>
      <c r="J5930">
        <f t="shared" si="753"/>
        <v>154.3229597115716</v>
      </c>
      <c r="K5930">
        <f t="shared" si="751"/>
        <v>855124.0740555966</v>
      </c>
    </row>
    <row r="5931" spans="1:11" x14ac:dyDescent="0.25">
      <c r="A5931" s="1">
        <v>44963.222627314812</v>
      </c>
      <c r="B5931">
        <v>198</v>
      </c>
      <c r="C5931">
        <f t="shared" si="749"/>
        <v>19.8</v>
      </c>
      <c r="D5931">
        <v>7362032</v>
      </c>
      <c r="E5931">
        <f t="shared" si="750"/>
        <v>857968</v>
      </c>
      <c r="F5931">
        <f t="shared" si="752"/>
        <v>19.796359013837542</v>
      </c>
      <c r="G5931">
        <f t="shared" si="748"/>
        <v>855144.09365290741</v>
      </c>
      <c r="I5931">
        <f t="shared" si="747"/>
        <v>-0.61006683648999827</v>
      </c>
      <c r="J5931">
        <f t="shared" si="753"/>
        <v>154.32654477496465</v>
      </c>
      <c r="K5931">
        <f t="shared" si="751"/>
        <v>855152.05716637673</v>
      </c>
    </row>
    <row r="5932" spans="1:11" x14ac:dyDescent="0.25">
      <c r="A5932" s="1">
        <v>44963.222685185188</v>
      </c>
      <c r="B5932">
        <v>198</v>
      </c>
      <c r="C5932">
        <f t="shared" si="749"/>
        <v>19.8</v>
      </c>
      <c r="D5932">
        <v>7362033</v>
      </c>
      <c r="E5932">
        <f t="shared" si="750"/>
        <v>857967</v>
      </c>
      <c r="F5932">
        <f t="shared" si="752"/>
        <v>19.796463042013613</v>
      </c>
      <c r="G5932">
        <f t="shared" si="748"/>
        <v>855143.08287179004</v>
      </c>
      <c r="I5932">
        <f t="shared" si="747"/>
        <v>-0.61006755655829792</v>
      </c>
      <c r="J5932">
        <f t="shared" si="753"/>
        <v>154.3264049058613</v>
      </c>
      <c r="K5932">
        <f t="shared" si="751"/>
        <v>855150.96542205184</v>
      </c>
    </row>
    <row r="5933" spans="1:11" x14ac:dyDescent="0.25">
      <c r="A5933" s="1">
        <v>44963.222743055558</v>
      </c>
      <c r="B5933">
        <v>198</v>
      </c>
      <c r="C5933">
        <f t="shared" si="749"/>
        <v>19.8</v>
      </c>
      <c r="D5933">
        <v>7362033</v>
      </c>
      <c r="E5933">
        <f t="shared" si="750"/>
        <v>857967</v>
      </c>
      <c r="F5933">
        <f t="shared" si="752"/>
        <v>19.796564097956082</v>
      </c>
      <c r="G5933">
        <f t="shared" si="748"/>
        <v>855143.06967308826</v>
      </c>
      <c r="I5933">
        <f t="shared" si="747"/>
        <v>-0.61006756322211186</v>
      </c>
      <c r="J5933">
        <f t="shared" si="753"/>
        <v>154.32640361144314</v>
      </c>
      <c r="K5933">
        <f t="shared" si="751"/>
        <v>855150.95531850762</v>
      </c>
    </row>
    <row r="5934" spans="1:11" x14ac:dyDescent="0.25">
      <c r="A5934" s="1">
        <v>44963.222800925927</v>
      </c>
      <c r="B5934">
        <v>198</v>
      </c>
      <c r="C5934">
        <f t="shared" si="749"/>
        <v>19.8</v>
      </c>
      <c r="D5934">
        <v>7362048</v>
      </c>
      <c r="E5934">
        <f t="shared" si="750"/>
        <v>857952</v>
      </c>
      <c r="F5934">
        <f t="shared" si="752"/>
        <v>19.796662266585908</v>
      </c>
      <c r="G5934">
        <f t="shared" si="748"/>
        <v>855128.09893865418</v>
      </c>
      <c r="I5934">
        <f t="shared" si="747"/>
        <v>-0.61007746378393646</v>
      </c>
      <c r="J5934">
        <f t="shared" si="753"/>
        <v>154.32448024906671</v>
      </c>
      <c r="K5934">
        <f t="shared" si="751"/>
        <v>855135.94256795093</v>
      </c>
    </row>
    <row r="5935" spans="1:11" x14ac:dyDescent="0.25">
      <c r="A5935" s="1">
        <v>44963.222858796296</v>
      </c>
      <c r="B5935">
        <v>198</v>
      </c>
      <c r="C5935">
        <f t="shared" si="749"/>
        <v>19.8</v>
      </c>
      <c r="D5935">
        <v>7362064</v>
      </c>
      <c r="E5935">
        <f t="shared" si="750"/>
        <v>857936</v>
      </c>
      <c r="F5935">
        <f t="shared" si="752"/>
        <v>19.796757630397739</v>
      </c>
      <c r="G5935">
        <f t="shared" si="748"/>
        <v>855112.13137584983</v>
      </c>
      <c r="I5935">
        <f t="shared" si="747"/>
        <v>-0.61008799345312237</v>
      </c>
      <c r="J5935">
        <f t="shared" si="753"/>
        <v>154.32243418986013</v>
      </c>
      <c r="K5935">
        <f t="shared" si="751"/>
        <v>855119.97211076145</v>
      </c>
    </row>
    <row r="5936" spans="1:11" x14ac:dyDescent="0.25">
      <c r="A5936" s="1">
        <v>44963.222916666666</v>
      </c>
      <c r="B5936">
        <v>198</v>
      </c>
      <c r="C5936">
        <f t="shared" si="749"/>
        <v>19.8</v>
      </c>
      <c r="D5936">
        <v>7362057</v>
      </c>
      <c r="E5936">
        <f t="shared" si="750"/>
        <v>857943</v>
      </c>
      <c r="F5936">
        <f t="shared" si="752"/>
        <v>19.796850269529234</v>
      </c>
      <c r="G5936">
        <f t="shared" si="748"/>
        <v>855119.09963660827</v>
      </c>
      <c r="I5936">
        <f t="shared" si="747"/>
        <v>-0.61008335703949557</v>
      </c>
      <c r="J5936">
        <f t="shared" si="753"/>
        <v>154.32333516981157</v>
      </c>
      <c r="K5936">
        <f t="shared" si="751"/>
        <v>855127.00468425534</v>
      </c>
    </row>
    <row r="5937" spans="1:11" x14ac:dyDescent="0.25">
      <c r="A5937" s="1">
        <v>44963.222974537035</v>
      </c>
      <c r="B5937">
        <v>198</v>
      </c>
      <c r="C5937">
        <f t="shared" si="749"/>
        <v>19.8</v>
      </c>
      <c r="D5937">
        <v>7362051</v>
      </c>
      <c r="E5937">
        <f t="shared" si="750"/>
        <v>857949</v>
      </c>
      <c r="F5937">
        <f t="shared" si="752"/>
        <v>19.7969402618284</v>
      </c>
      <c r="G5937">
        <f t="shared" si="748"/>
        <v>855125.07104848418</v>
      </c>
      <c r="I5937">
        <f t="shared" si="747"/>
        <v>-0.61007942166920637</v>
      </c>
      <c r="J5937">
        <f t="shared" si="753"/>
        <v>154.32409984265874</v>
      </c>
      <c r="K5937">
        <f t="shared" si="751"/>
        <v>855132.97331650718</v>
      </c>
    </row>
    <row r="5938" spans="1:11" x14ac:dyDescent="0.25">
      <c r="A5938" s="1">
        <v>44963.223032407404</v>
      </c>
      <c r="B5938">
        <v>198</v>
      </c>
      <c r="C5938">
        <f t="shared" si="749"/>
        <v>19.8</v>
      </c>
      <c r="D5938">
        <v>7362035</v>
      </c>
      <c r="E5938">
        <f t="shared" si="750"/>
        <v>857965</v>
      </c>
      <c r="F5938">
        <f t="shared" si="752"/>
        <v>19.797027682919015</v>
      </c>
      <c r="G5938">
        <f t="shared" si="748"/>
        <v>855141.01473718579</v>
      </c>
      <c r="I5938">
        <f t="shared" si="747"/>
        <v>-0.61006888894241917</v>
      </c>
      <c r="J5938">
        <f t="shared" si="753"/>
        <v>154.32614609183437</v>
      </c>
      <c r="K5938">
        <f t="shared" si="751"/>
        <v>855148.9452564948</v>
      </c>
    </row>
    <row r="5939" spans="1:11" x14ac:dyDescent="0.25">
      <c r="A5939" s="1">
        <v>44963.223090277781</v>
      </c>
      <c r="B5939">
        <v>198</v>
      </c>
      <c r="C5939">
        <f t="shared" si="749"/>
        <v>19.8</v>
      </c>
      <c r="D5939">
        <v>7362013</v>
      </c>
      <c r="E5939">
        <f t="shared" si="750"/>
        <v>857987</v>
      </c>
      <c r="F5939">
        <f t="shared" si="752"/>
        <v>19.797112606264186</v>
      </c>
      <c r="G5939">
        <f t="shared" si="748"/>
        <v>855162.94191481546</v>
      </c>
      <c r="I5939">
        <f t="shared" si="747"/>
        <v>-0.61005441355907031</v>
      </c>
      <c r="J5939">
        <f t="shared" si="753"/>
        <v>154.3289574924371</v>
      </c>
      <c r="K5939">
        <f t="shared" si="751"/>
        <v>855170.88956427644</v>
      </c>
    </row>
    <row r="5940" spans="1:11" x14ac:dyDescent="0.25">
      <c r="A5940" s="1">
        <v>44963.22314814815</v>
      </c>
      <c r="B5940">
        <v>198</v>
      </c>
      <c r="C5940">
        <f t="shared" si="749"/>
        <v>19.8</v>
      </c>
      <c r="D5940">
        <v>7362013</v>
      </c>
      <c r="E5940">
        <f t="shared" si="750"/>
        <v>857987</v>
      </c>
      <c r="F5940">
        <f t="shared" si="752"/>
        <v>19.797195103228066</v>
      </c>
      <c r="G5940">
        <f t="shared" si="748"/>
        <v>855162.9311398702</v>
      </c>
      <c r="I5940">
        <f t="shared" si="747"/>
        <v>-0.6100544611072668</v>
      </c>
      <c r="J5940">
        <f t="shared" si="753"/>
        <v>154.32894825918714</v>
      </c>
      <c r="K5940">
        <f t="shared" si="751"/>
        <v>855170.81749440532</v>
      </c>
    </row>
    <row r="5941" spans="1:11" x14ac:dyDescent="0.25">
      <c r="A5941" s="1">
        <v>44963.22320601852</v>
      </c>
      <c r="B5941">
        <v>198</v>
      </c>
      <c r="C5941">
        <f t="shared" si="749"/>
        <v>19.8</v>
      </c>
      <c r="D5941">
        <v>7362035</v>
      </c>
      <c r="E5941">
        <f t="shared" si="750"/>
        <v>857965</v>
      </c>
      <c r="F5941">
        <f t="shared" si="752"/>
        <v>19.797275243135836</v>
      </c>
      <c r="G5941">
        <f t="shared" si="748"/>
        <v>855140.9824041411</v>
      </c>
      <c r="I5941">
        <f t="shared" si="747"/>
        <v>-0.61006897995298626</v>
      </c>
      <c r="J5941">
        <f t="shared" si="753"/>
        <v>154.32612841285061</v>
      </c>
      <c r="K5941">
        <f t="shared" si="751"/>
        <v>855148.80726368784</v>
      </c>
    </row>
    <row r="5942" spans="1:11" x14ac:dyDescent="0.25">
      <c r="A5942" s="1">
        <v>44963.223263888889</v>
      </c>
      <c r="B5942">
        <v>198</v>
      </c>
      <c r="C5942">
        <f t="shared" si="749"/>
        <v>19.8</v>
      </c>
      <c r="D5942">
        <v>7362031</v>
      </c>
      <c r="E5942">
        <f t="shared" si="750"/>
        <v>857969</v>
      </c>
      <c r="F5942">
        <f t="shared" si="752"/>
        <v>19.797353093331957</v>
      </c>
      <c r="G5942">
        <f t="shared" si="748"/>
        <v>855144.96101260418</v>
      </c>
      <c r="I5942">
        <f t="shared" si="747"/>
        <v>-0.61006630786069482</v>
      </c>
      <c r="J5942">
        <f t="shared" si="753"/>
        <v>154.32664745667398</v>
      </c>
      <c r="K5942">
        <f t="shared" si="751"/>
        <v>855152.85864555114</v>
      </c>
    </row>
    <row r="5943" spans="1:11" x14ac:dyDescent="0.25">
      <c r="A5943" s="1">
        <v>44963.223321759258</v>
      </c>
      <c r="B5943">
        <v>198</v>
      </c>
      <c r="C5943">
        <f t="shared" si="749"/>
        <v>19.8</v>
      </c>
      <c r="D5943">
        <v>7362025</v>
      </c>
      <c r="E5943">
        <f t="shared" si="750"/>
        <v>857975</v>
      </c>
      <c r="F5943">
        <f t="shared" si="752"/>
        <v>19.797428719236759</v>
      </c>
      <c r="G5943">
        <f t="shared" si="748"/>
        <v>855150.9342994513</v>
      </c>
      <c r="I5943">
        <f t="shared" si="747"/>
        <v>-0.61006236421625315</v>
      </c>
      <c r="J5943">
        <f t="shared" si="753"/>
        <v>154.3274134363547</v>
      </c>
      <c r="K5943">
        <f t="shared" si="751"/>
        <v>855158.83747825515</v>
      </c>
    </row>
    <row r="5944" spans="1:11" x14ac:dyDescent="0.25">
      <c r="A5944" s="1">
        <v>44963.223379629628</v>
      </c>
      <c r="B5944">
        <v>198</v>
      </c>
      <c r="C5944">
        <f t="shared" si="749"/>
        <v>19.8</v>
      </c>
      <c r="D5944">
        <v>7362033</v>
      </c>
      <c r="E5944">
        <f t="shared" si="750"/>
        <v>857967</v>
      </c>
      <c r="F5944">
        <f t="shared" si="752"/>
        <v>19.797502184401424</v>
      </c>
      <c r="G5944">
        <f t="shared" si="748"/>
        <v>855142.94715220423</v>
      </c>
      <c r="I5944">
        <f t="shared" si="747"/>
        <v>-0.61006765827233422</v>
      </c>
      <c r="J5944">
        <f t="shared" si="753"/>
        <v>154.32638514831092</v>
      </c>
      <c r="K5944">
        <f t="shared" si="751"/>
        <v>855150.81120505207</v>
      </c>
    </row>
    <row r="5945" spans="1:11" x14ac:dyDescent="0.25">
      <c r="A5945" s="1">
        <v>44963.223437499997</v>
      </c>
      <c r="B5945">
        <v>198</v>
      </c>
      <c r="C5945">
        <f t="shared" si="749"/>
        <v>19.8</v>
      </c>
      <c r="D5945">
        <v>7362046</v>
      </c>
      <c r="E5945">
        <f t="shared" si="750"/>
        <v>857954</v>
      </c>
      <c r="F5945">
        <f t="shared" si="752"/>
        <v>19.797573550561381</v>
      </c>
      <c r="G5945">
        <f t="shared" si="748"/>
        <v>855129.97430873266</v>
      </c>
      <c r="I5945">
        <f t="shared" si="747"/>
        <v>-0.61007622291741359</v>
      </c>
      <c r="J5945">
        <f t="shared" si="753"/>
        <v>154.32472133376831</v>
      </c>
      <c r="K5945">
        <f t="shared" si="751"/>
        <v>855137.82434776123</v>
      </c>
    </row>
    <row r="5946" spans="1:11" x14ac:dyDescent="0.25">
      <c r="A5946" s="1">
        <v>44963.223495370374</v>
      </c>
      <c r="B5946">
        <v>197</v>
      </c>
      <c r="C5946">
        <f t="shared" si="749"/>
        <v>19.7</v>
      </c>
      <c r="D5946">
        <v>7362062</v>
      </c>
      <c r="E5946">
        <f t="shared" si="750"/>
        <v>857938</v>
      </c>
      <c r="F5946">
        <f t="shared" si="752"/>
        <v>19.794785734831056</v>
      </c>
      <c r="G5946">
        <f t="shared" si="748"/>
        <v>855114.3833023631</v>
      </c>
      <c r="I5946">
        <f t="shared" si="747"/>
        <v>-0.6100865091948483</v>
      </c>
      <c r="J5946">
        <f t="shared" si="753"/>
        <v>154.32272263166524</v>
      </c>
      <c r="K5946">
        <f t="shared" si="751"/>
        <v>855122.22353510198</v>
      </c>
    </row>
    <row r="5947" spans="1:11" x14ac:dyDescent="0.25">
      <c r="A5947" s="1">
        <v>44963.223553240743</v>
      </c>
      <c r="B5947">
        <v>198</v>
      </c>
      <c r="C5947">
        <f t="shared" si="749"/>
        <v>19.8</v>
      </c>
      <c r="D5947">
        <v>7362062</v>
      </c>
      <c r="E5947">
        <f t="shared" si="750"/>
        <v>857938</v>
      </c>
      <c r="F5947">
        <f t="shared" si="752"/>
        <v>19.794934713835882</v>
      </c>
      <c r="G5947">
        <f t="shared" si="748"/>
        <v>855114.36384490342</v>
      </c>
      <c r="I5947">
        <f t="shared" si="747"/>
        <v>-0.61008649323942643</v>
      </c>
      <c r="J5947">
        <f t="shared" si="753"/>
        <v>154.32272573229216</v>
      </c>
      <c r="K5947">
        <f t="shared" si="751"/>
        <v>855122.24773695762</v>
      </c>
    </row>
    <row r="5948" spans="1:11" x14ac:dyDescent="0.25">
      <c r="A5948" s="1">
        <v>44963.223611111112</v>
      </c>
      <c r="B5948">
        <v>197</v>
      </c>
      <c r="C5948">
        <f t="shared" si="749"/>
        <v>19.7</v>
      </c>
      <c r="D5948">
        <v>7362040</v>
      </c>
      <c r="E5948">
        <f t="shared" si="750"/>
        <v>857960</v>
      </c>
      <c r="F5948">
        <f t="shared" si="752"/>
        <v>19.79222229344057</v>
      </c>
      <c r="G5948">
        <f t="shared" si="748"/>
        <v>855136.65639409807</v>
      </c>
      <c r="I5948">
        <f t="shared" si="747"/>
        <v>-0.61007175418983894</v>
      </c>
      <c r="J5948">
        <f t="shared" si="753"/>
        <v>154.32558949403978</v>
      </c>
      <c r="K5948">
        <f t="shared" si="751"/>
        <v>855144.60074817284</v>
      </c>
    </row>
    <row r="5949" spans="1:11" x14ac:dyDescent="0.25">
      <c r="A5949" s="1">
        <v>44963.223668981482</v>
      </c>
      <c r="B5949">
        <v>198</v>
      </c>
      <c r="C5949">
        <f t="shared" si="749"/>
        <v>19.8</v>
      </c>
      <c r="D5949">
        <v>7362019</v>
      </c>
      <c r="E5949">
        <f t="shared" si="750"/>
        <v>857981</v>
      </c>
      <c r="F5949">
        <f t="shared" si="752"/>
        <v>19.792444513627984</v>
      </c>
      <c r="G5949">
        <f t="shared" si="748"/>
        <v>855157.56846033852</v>
      </c>
      <c r="I5949">
        <f t="shared" si="747"/>
        <v>-0.61005796300894966</v>
      </c>
      <c r="J5949">
        <f t="shared" si="753"/>
        <v>154.32826820701649</v>
      </c>
      <c r="K5949">
        <f t="shared" si="751"/>
        <v>855165.50936644757</v>
      </c>
    </row>
    <row r="5950" spans="1:11" x14ac:dyDescent="0.25">
      <c r="A5950" s="1">
        <v>44963.223726851851</v>
      </c>
      <c r="B5950">
        <v>198</v>
      </c>
      <c r="C5950">
        <f t="shared" si="749"/>
        <v>19.8</v>
      </c>
      <c r="D5950">
        <v>7362029</v>
      </c>
      <c r="E5950">
        <f t="shared" si="750"/>
        <v>857971</v>
      </c>
      <c r="F5950">
        <f t="shared" si="752"/>
        <v>19.792660384667183</v>
      </c>
      <c r="G5950">
        <f t="shared" si="748"/>
        <v>855147.56831690762</v>
      </c>
      <c r="I5950">
        <f t="shared" ref="I5950:I6013" si="754">$P$2*K5950^3+$Q$2*K5950^2+$R$2*K5950+$S$2</f>
        <v>-0.61006461655669841</v>
      </c>
      <c r="J5950">
        <f t="shared" si="753"/>
        <v>154.32697596957701</v>
      </c>
      <c r="K5950">
        <f t="shared" si="751"/>
        <v>855155.42284371157</v>
      </c>
    </row>
    <row r="5951" spans="1:11" x14ac:dyDescent="0.25">
      <c r="A5951" s="1">
        <v>44963.22378472222</v>
      </c>
      <c r="B5951">
        <v>198</v>
      </c>
      <c r="C5951">
        <f t="shared" si="749"/>
        <v>19.8</v>
      </c>
      <c r="D5951">
        <v>7362043</v>
      </c>
      <c r="E5951">
        <f t="shared" si="750"/>
        <v>857957</v>
      </c>
      <c r="F5951">
        <f t="shared" si="752"/>
        <v>19.792870087962406</v>
      </c>
      <c r="G5951">
        <f t="shared" si="748"/>
        <v>855133.58020026179</v>
      </c>
      <c r="I5951">
        <f t="shared" si="754"/>
        <v>-0.61007384934697739</v>
      </c>
      <c r="J5951">
        <f t="shared" si="753"/>
        <v>154.32518246934623</v>
      </c>
      <c r="K5951">
        <f t="shared" si="751"/>
        <v>855141.42372845474</v>
      </c>
    </row>
    <row r="5952" spans="1:11" x14ac:dyDescent="0.25">
      <c r="A5952" s="1">
        <v>44963.22384259259</v>
      </c>
      <c r="B5952">
        <v>198</v>
      </c>
      <c r="C5952">
        <f t="shared" si="749"/>
        <v>19.8</v>
      </c>
      <c r="D5952">
        <v>7362041</v>
      </c>
      <c r="E5952">
        <f t="shared" si="750"/>
        <v>857959</v>
      </c>
      <c r="F5952">
        <f t="shared" si="752"/>
        <v>19.793073799734909</v>
      </c>
      <c r="G5952">
        <f t="shared" si="748"/>
        <v>855135.5479828458</v>
      </c>
      <c r="I5952">
        <f t="shared" si="754"/>
        <v>-0.61007252210608154</v>
      </c>
      <c r="J5952">
        <f t="shared" si="753"/>
        <v>154.32544031377518</v>
      </c>
      <c r="K5952">
        <f t="shared" si="751"/>
        <v>855143.43632584251</v>
      </c>
    </row>
    <row r="5953" spans="1:11" x14ac:dyDescent="0.25">
      <c r="A5953" s="1">
        <v>44963.223900462966</v>
      </c>
      <c r="B5953">
        <v>198</v>
      </c>
      <c r="C5953">
        <f t="shared" si="749"/>
        <v>19.8</v>
      </c>
      <c r="D5953">
        <v>7362034</v>
      </c>
      <c r="E5953">
        <f t="shared" si="750"/>
        <v>857966</v>
      </c>
      <c r="F5953">
        <f t="shared" si="752"/>
        <v>19.793271691171054</v>
      </c>
      <c r="G5953">
        <f t="shared" si="748"/>
        <v>855142.5024990415</v>
      </c>
      <c r="I5953">
        <f t="shared" si="754"/>
        <v>-0.61006792622265704</v>
      </c>
      <c r="J5953">
        <f t="shared" si="753"/>
        <v>154.32633309979607</v>
      </c>
      <c r="K5953">
        <f t="shared" si="751"/>
        <v>855150.40494184347</v>
      </c>
    </row>
    <row r="5954" spans="1:11" x14ac:dyDescent="0.25">
      <c r="A5954" s="1">
        <v>44963.223958333336</v>
      </c>
      <c r="B5954">
        <v>198</v>
      </c>
      <c r="C5954">
        <f t="shared" si="749"/>
        <v>19.8</v>
      </c>
      <c r="D5954">
        <v>7362034</v>
      </c>
      <c r="E5954">
        <f t="shared" si="750"/>
        <v>857966</v>
      </c>
      <c r="F5954">
        <f t="shared" si="752"/>
        <v>19.793463928566165</v>
      </c>
      <c r="G5954">
        <f t="shared" ref="G5954:G6017" si="755">E5954-($P$2*E5954^3+$Q$2*E5954^2+$R$2*E5954+$S$2)*F5954^2-($P$3*E5954+$Q$3)*F5954</f>
        <v>855142.4773906183</v>
      </c>
      <c r="I5954">
        <f t="shared" si="754"/>
        <v>-0.61006795557005933</v>
      </c>
      <c r="J5954">
        <f t="shared" si="753"/>
        <v>154.32632739913527</v>
      </c>
      <c r="K5954">
        <f t="shared" si="751"/>
        <v>855150.36044549709</v>
      </c>
    </row>
    <row r="5955" spans="1:11" x14ac:dyDescent="0.25">
      <c r="A5955" s="1">
        <v>44963.224016203705</v>
      </c>
      <c r="B5955">
        <v>198</v>
      </c>
      <c r="C5955">
        <f t="shared" ref="C5955:C6018" si="756">B5955/10</f>
        <v>19.8</v>
      </c>
      <c r="D5955">
        <v>7362022</v>
      </c>
      <c r="E5955">
        <f t="shared" ref="E5955:E6018" si="757">(8220000-D5955)</f>
        <v>857978</v>
      </c>
      <c r="F5955">
        <f t="shared" si="752"/>
        <v>19.793650673464274</v>
      </c>
      <c r="G5955">
        <f t="shared" si="755"/>
        <v>855154.41933492175</v>
      </c>
      <c r="I5955">
        <f t="shared" si="754"/>
        <v>-0.61006005624985382</v>
      </c>
      <c r="J5955">
        <f t="shared" si="753"/>
        <v>154.32786168370086</v>
      </c>
      <c r="K5955">
        <f t="shared" ref="K5955:K6018" si="758">E5955-I5954*F5955^2-J5954*F5955</f>
        <v>855162.33626022073</v>
      </c>
    </row>
    <row r="5956" spans="1:11" x14ac:dyDescent="0.25">
      <c r="A5956" s="1">
        <v>44963.224074074074</v>
      </c>
      <c r="B5956">
        <v>198</v>
      </c>
      <c r="C5956">
        <f t="shared" si="756"/>
        <v>19.8</v>
      </c>
      <c r="D5956">
        <v>7362044</v>
      </c>
      <c r="E5956">
        <f t="shared" si="757"/>
        <v>857956</v>
      </c>
      <c r="F5956">
        <f t="shared" ref="F5956:F6019" si="759">F5955+(C5956-F5955)/35</f>
        <v>19.793832082793866</v>
      </c>
      <c r="G5956">
        <f t="shared" si="755"/>
        <v>855132.45735931396</v>
      </c>
      <c r="I5956">
        <f t="shared" si="754"/>
        <v>-0.6100746041198305</v>
      </c>
      <c r="J5956">
        <f t="shared" ref="J5956:J6019" si="760">$P$3*K5956+$Q$3</f>
        <v>154.32503583534617</v>
      </c>
      <c r="K5956">
        <f t="shared" si="758"/>
        <v>855140.27918092022</v>
      </c>
    </row>
    <row r="5957" spans="1:11" x14ac:dyDescent="0.25">
      <c r="A5957" s="1">
        <v>44963.224131944444</v>
      </c>
      <c r="B5957">
        <v>198</v>
      </c>
      <c r="C5957">
        <f t="shared" si="756"/>
        <v>19.8</v>
      </c>
      <c r="D5957">
        <v>7362066</v>
      </c>
      <c r="E5957">
        <f t="shared" si="757"/>
        <v>857934</v>
      </c>
      <c r="F5957">
        <f t="shared" si="759"/>
        <v>19.794008308999757</v>
      </c>
      <c r="G5957">
        <f t="shared" si="755"/>
        <v>855110.49606001657</v>
      </c>
      <c r="I5957">
        <f t="shared" si="754"/>
        <v>-0.61008908398060757</v>
      </c>
      <c r="J5957">
        <f t="shared" si="760"/>
        <v>154.32222225703543</v>
      </c>
      <c r="K5957">
        <f t="shared" si="758"/>
        <v>855118.3178751003</v>
      </c>
    </row>
    <row r="5958" spans="1:11" x14ac:dyDescent="0.25">
      <c r="A5958" s="1">
        <v>44963.224189814813</v>
      </c>
      <c r="B5958">
        <v>198</v>
      </c>
      <c r="C5958">
        <f t="shared" si="756"/>
        <v>19.8</v>
      </c>
      <c r="D5958">
        <v>7362051</v>
      </c>
      <c r="E5958">
        <f t="shared" si="757"/>
        <v>857949</v>
      </c>
      <c r="F5958">
        <f t="shared" si="759"/>
        <v>19.794179500171193</v>
      </c>
      <c r="G5958">
        <f t="shared" si="755"/>
        <v>855125.43162117898</v>
      </c>
      <c r="I5958">
        <f t="shared" si="754"/>
        <v>-0.61007916870708179</v>
      </c>
      <c r="J5958">
        <f t="shared" si="760"/>
        <v>154.32414899278228</v>
      </c>
      <c r="K5958">
        <f t="shared" si="758"/>
        <v>855133.3569564044</v>
      </c>
    </row>
    <row r="5959" spans="1:11" x14ac:dyDescent="0.25">
      <c r="A5959" s="1">
        <v>44963.224247685182</v>
      </c>
      <c r="B5959">
        <v>198</v>
      </c>
      <c r="C5959">
        <f t="shared" si="756"/>
        <v>19.8</v>
      </c>
      <c r="D5959">
        <v>7362045</v>
      </c>
      <c r="E5959">
        <f t="shared" si="757"/>
        <v>857955</v>
      </c>
      <c r="F5959">
        <f t="shared" si="759"/>
        <v>19.794345800166301</v>
      </c>
      <c r="G5959">
        <f t="shared" si="755"/>
        <v>855131.39306857693</v>
      </c>
      <c r="I5959">
        <f t="shared" si="754"/>
        <v>-0.61007525425873055</v>
      </c>
      <c r="J5959">
        <f t="shared" si="760"/>
        <v>154.32490952713397</v>
      </c>
      <c r="K5959">
        <f t="shared" si="758"/>
        <v>855139.29328574706</v>
      </c>
    </row>
    <row r="5960" spans="1:11" x14ac:dyDescent="0.25">
      <c r="A5960" s="1">
        <v>44963.224305555559</v>
      </c>
      <c r="B5960">
        <v>199</v>
      </c>
      <c r="C5960">
        <f t="shared" si="756"/>
        <v>19.899999999999999</v>
      </c>
      <c r="D5960">
        <v>7362042</v>
      </c>
      <c r="E5960">
        <f t="shared" si="757"/>
        <v>857958</v>
      </c>
      <c r="F5960">
        <f t="shared" si="759"/>
        <v>19.79736449159012</v>
      </c>
      <c r="G5960">
        <f t="shared" si="755"/>
        <v>855133.99038919446</v>
      </c>
      <c r="I5960">
        <f t="shared" si="754"/>
        <v>-0.61007354598056895</v>
      </c>
      <c r="J5960">
        <f t="shared" si="760"/>
        <v>154.32524140533957</v>
      </c>
      <c r="K5960">
        <f t="shared" si="758"/>
        <v>855141.88375168154</v>
      </c>
    </row>
    <row r="5961" spans="1:11" x14ac:dyDescent="0.25">
      <c r="A5961" s="1">
        <v>44963.224363425928</v>
      </c>
      <c r="B5961">
        <v>199</v>
      </c>
      <c r="C5961">
        <f t="shared" si="756"/>
        <v>19.899999999999999</v>
      </c>
      <c r="D5961">
        <v>7362042</v>
      </c>
      <c r="E5961">
        <f t="shared" si="757"/>
        <v>857958</v>
      </c>
      <c r="F5961">
        <f t="shared" si="759"/>
        <v>19.800296934687545</v>
      </c>
      <c r="G5961">
        <f t="shared" si="755"/>
        <v>855133.60740139941</v>
      </c>
      <c r="I5961">
        <f t="shared" si="754"/>
        <v>-0.61007380247683851</v>
      </c>
      <c r="J5961">
        <f t="shared" si="760"/>
        <v>154.32519157498956</v>
      </c>
      <c r="K5961">
        <f t="shared" si="758"/>
        <v>855141.49480229605</v>
      </c>
    </row>
    <row r="5962" spans="1:11" x14ac:dyDescent="0.25">
      <c r="A5962" s="1">
        <v>44963.224421296298</v>
      </c>
      <c r="B5962">
        <v>199</v>
      </c>
      <c r="C5962">
        <f t="shared" si="756"/>
        <v>19.899999999999999</v>
      </c>
      <c r="D5962">
        <v>7362049</v>
      </c>
      <c r="E5962">
        <f t="shared" si="757"/>
        <v>857951</v>
      </c>
      <c r="F5962">
        <f t="shared" si="759"/>
        <v>19.80314559369647</v>
      </c>
      <c r="G5962">
        <f t="shared" si="755"/>
        <v>855126.25501371035</v>
      </c>
      <c r="I5962">
        <f t="shared" si="754"/>
        <v>-0.61007866221135332</v>
      </c>
      <c r="J5962">
        <f t="shared" si="760"/>
        <v>154.32424740320599</v>
      </c>
      <c r="K5962">
        <f t="shared" si="758"/>
        <v>855134.12509617954</v>
      </c>
    </row>
    <row r="5963" spans="1:11" x14ac:dyDescent="0.25">
      <c r="A5963" s="1">
        <v>44963.224479166667</v>
      </c>
      <c r="B5963">
        <v>200</v>
      </c>
      <c r="C5963">
        <f t="shared" si="756"/>
        <v>20</v>
      </c>
      <c r="D5963">
        <v>7362060</v>
      </c>
      <c r="E5963">
        <f t="shared" si="757"/>
        <v>857940</v>
      </c>
      <c r="F5963">
        <f t="shared" si="759"/>
        <v>19.808770005305142</v>
      </c>
      <c r="G5963">
        <f t="shared" si="755"/>
        <v>855114.55138384656</v>
      </c>
      <c r="I5963">
        <f t="shared" si="754"/>
        <v>-0.61008638386650416</v>
      </c>
      <c r="J5963">
        <f t="shared" si="760"/>
        <v>154.32274698676855</v>
      </c>
      <c r="K5963">
        <f t="shared" si="758"/>
        <v>855122.41363817127</v>
      </c>
    </row>
    <row r="5964" spans="1:11" x14ac:dyDescent="0.25">
      <c r="A5964" s="1">
        <v>44963.224537037036</v>
      </c>
      <c r="B5964">
        <v>200</v>
      </c>
      <c r="C5964">
        <f t="shared" si="756"/>
        <v>20</v>
      </c>
      <c r="D5964">
        <v>7362035</v>
      </c>
      <c r="E5964">
        <f t="shared" si="757"/>
        <v>857965</v>
      </c>
      <c r="F5964">
        <f t="shared" si="759"/>
        <v>19.814233719439279</v>
      </c>
      <c r="G5964">
        <f t="shared" si="755"/>
        <v>855138.7676894808</v>
      </c>
      <c r="I5964">
        <f t="shared" si="754"/>
        <v>-0.61007034646080827</v>
      </c>
      <c r="J5964">
        <f t="shared" si="760"/>
        <v>154.3258629615309</v>
      </c>
      <c r="K5964">
        <f t="shared" si="758"/>
        <v>855146.73529092956</v>
      </c>
    </row>
    <row r="5965" spans="1:11" x14ac:dyDescent="0.25">
      <c r="A5965" s="1">
        <v>44963.224594907406</v>
      </c>
      <c r="B5965">
        <v>200</v>
      </c>
      <c r="C5965">
        <f t="shared" si="756"/>
        <v>20</v>
      </c>
      <c r="D5965">
        <v>7362031</v>
      </c>
      <c r="E5965">
        <f t="shared" si="757"/>
        <v>857969</v>
      </c>
      <c r="F5965">
        <f t="shared" si="759"/>
        <v>19.819541327455301</v>
      </c>
      <c r="G5965">
        <f t="shared" si="755"/>
        <v>855142.06336968264</v>
      </c>
      <c r="I5965">
        <f t="shared" si="754"/>
        <v>-0.61006820880734025</v>
      </c>
      <c r="J5965">
        <f t="shared" si="760"/>
        <v>154.32627820825465</v>
      </c>
      <c r="K5965">
        <f t="shared" si="758"/>
        <v>855149.97648747149</v>
      </c>
    </row>
    <row r="5966" spans="1:11" x14ac:dyDescent="0.25">
      <c r="A5966" s="1">
        <v>44963.224652777775</v>
      </c>
      <c r="B5966">
        <v>200</v>
      </c>
      <c r="C5966">
        <f t="shared" si="756"/>
        <v>20</v>
      </c>
      <c r="D5966">
        <v>7362046</v>
      </c>
      <c r="E5966">
        <f t="shared" si="757"/>
        <v>857954</v>
      </c>
      <c r="F5966">
        <f t="shared" si="759"/>
        <v>19.824697289528007</v>
      </c>
      <c r="G5966">
        <f t="shared" si="755"/>
        <v>855126.43227202212</v>
      </c>
      <c r="I5966">
        <f t="shared" si="754"/>
        <v>-0.61007854924453742</v>
      </c>
      <c r="J5966">
        <f t="shared" si="760"/>
        <v>154.32426935212334</v>
      </c>
      <c r="K5966">
        <f t="shared" si="758"/>
        <v>855134.29641783237</v>
      </c>
    </row>
    <row r="5967" spans="1:11" x14ac:dyDescent="0.25">
      <c r="A5967" s="1">
        <v>44963.224710648145</v>
      </c>
      <c r="B5967">
        <v>201</v>
      </c>
      <c r="C5967">
        <f t="shared" si="756"/>
        <v>20.100000000000001</v>
      </c>
      <c r="D5967">
        <v>7362030</v>
      </c>
      <c r="E5967">
        <f t="shared" si="757"/>
        <v>857970</v>
      </c>
      <c r="F5967">
        <f t="shared" si="759"/>
        <v>19.832563081255778</v>
      </c>
      <c r="G5967">
        <f t="shared" si="755"/>
        <v>855141.36027848115</v>
      </c>
      <c r="I5967">
        <f t="shared" si="754"/>
        <v>-0.61006864394340121</v>
      </c>
      <c r="J5967">
        <f t="shared" si="760"/>
        <v>154.32619368319735</v>
      </c>
      <c r="K5967">
        <f t="shared" si="758"/>
        <v>855149.31672953046</v>
      </c>
    </row>
    <row r="5968" spans="1:11" x14ac:dyDescent="0.25">
      <c r="A5968" s="1">
        <v>44963.224768518521</v>
      </c>
      <c r="B5968">
        <v>201</v>
      </c>
      <c r="C5968">
        <f t="shared" si="756"/>
        <v>20.100000000000001</v>
      </c>
      <c r="D5968">
        <v>7362030</v>
      </c>
      <c r="E5968">
        <f t="shared" si="757"/>
        <v>857970</v>
      </c>
      <c r="F5968">
        <f t="shared" si="759"/>
        <v>19.840204136077041</v>
      </c>
      <c r="G5968">
        <f t="shared" si="755"/>
        <v>855140.36266354693</v>
      </c>
      <c r="I5968">
        <f t="shared" si="754"/>
        <v>-0.61006932743993036</v>
      </c>
      <c r="J5968">
        <f t="shared" si="760"/>
        <v>154.32606091247908</v>
      </c>
      <c r="K5968">
        <f t="shared" si="758"/>
        <v>855148.28039144934</v>
      </c>
    </row>
    <row r="5969" spans="1:11" x14ac:dyDescent="0.25">
      <c r="A5969" s="1">
        <v>44963.224826388891</v>
      </c>
      <c r="B5969">
        <v>201</v>
      </c>
      <c r="C5969">
        <f t="shared" si="756"/>
        <v>20.100000000000001</v>
      </c>
      <c r="D5969">
        <v>7362040</v>
      </c>
      <c r="E5969">
        <f t="shared" si="757"/>
        <v>857960</v>
      </c>
      <c r="F5969">
        <f t="shared" si="759"/>
        <v>19.84762687504627</v>
      </c>
      <c r="G5969">
        <f t="shared" si="755"/>
        <v>855129.42175740784</v>
      </c>
      <c r="I5969">
        <f t="shared" si="754"/>
        <v>-0.61007655714562936</v>
      </c>
      <c r="J5969">
        <f t="shared" si="760"/>
        <v>154.32465639812312</v>
      </c>
      <c r="K5969">
        <f t="shared" si="758"/>
        <v>855137.31749442185</v>
      </c>
    </row>
    <row r="5970" spans="1:11" x14ac:dyDescent="0.25">
      <c r="A5970" s="1">
        <v>44963.22488425926</v>
      </c>
      <c r="B5970">
        <v>202</v>
      </c>
      <c r="C5970">
        <f t="shared" si="756"/>
        <v>20.2</v>
      </c>
      <c r="D5970">
        <v>7362057</v>
      </c>
      <c r="E5970">
        <f t="shared" si="757"/>
        <v>857943</v>
      </c>
      <c r="F5970">
        <f t="shared" si="759"/>
        <v>19.857694678616376</v>
      </c>
      <c r="G5970">
        <f t="shared" si="755"/>
        <v>855111.1553809616</v>
      </c>
      <c r="I5970">
        <f t="shared" si="754"/>
        <v>-0.61008860900064421</v>
      </c>
      <c r="J5970">
        <f t="shared" si="760"/>
        <v>154.32231456517144</v>
      </c>
      <c r="K5970">
        <f t="shared" si="758"/>
        <v>855119.03838364163</v>
      </c>
    </row>
    <row r="5971" spans="1:11" x14ac:dyDescent="0.25">
      <c r="A5971" s="1">
        <v>44963.224942129629</v>
      </c>
      <c r="B5971">
        <v>202</v>
      </c>
      <c r="C5971">
        <f t="shared" si="756"/>
        <v>20.2</v>
      </c>
      <c r="D5971">
        <v>7362053</v>
      </c>
      <c r="E5971">
        <f t="shared" si="757"/>
        <v>857947</v>
      </c>
      <c r="F5971">
        <f t="shared" si="759"/>
        <v>19.867474830655908</v>
      </c>
      <c r="G5971">
        <f t="shared" si="755"/>
        <v>855113.86757153412</v>
      </c>
      <c r="I5971">
        <f t="shared" si="754"/>
        <v>-0.61008677696136171</v>
      </c>
      <c r="J5971">
        <f t="shared" si="760"/>
        <v>154.32267059626474</v>
      </c>
      <c r="K5971">
        <f t="shared" si="758"/>
        <v>855121.81737425702</v>
      </c>
    </row>
    <row r="5972" spans="1:11" x14ac:dyDescent="0.25">
      <c r="A5972" s="1">
        <v>44963.224999999999</v>
      </c>
      <c r="B5972">
        <v>202</v>
      </c>
      <c r="C5972">
        <f t="shared" si="756"/>
        <v>20.2</v>
      </c>
      <c r="D5972">
        <v>7362038</v>
      </c>
      <c r="E5972">
        <f t="shared" si="757"/>
        <v>857962</v>
      </c>
      <c r="F5972">
        <f t="shared" si="759"/>
        <v>19.876975549780024</v>
      </c>
      <c r="G5972">
        <f t="shared" si="755"/>
        <v>855127.58533320832</v>
      </c>
      <c r="I5972">
        <f t="shared" si="754"/>
        <v>-0.61007770696883445</v>
      </c>
      <c r="J5972">
        <f t="shared" si="760"/>
        <v>154.32443300050306</v>
      </c>
      <c r="K5972">
        <f t="shared" si="758"/>
        <v>855135.57377062563</v>
      </c>
    </row>
    <row r="5973" spans="1:11" x14ac:dyDescent="0.25">
      <c r="A5973" s="1">
        <v>44963.225057870368</v>
      </c>
      <c r="B5973">
        <v>203</v>
      </c>
      <c r="C5973">
        <f t="shared" si="756"/>
        <v>20.3</v>
      </c>
      <c r="D5973">
        <v>7362031</v>
      </c>
      <c r="E5973">
        <f t="shared" si="757"/>
        <v>857969</v>
      </c>
      <c r="F5973">
        <f t="shared" si="759"/>
        <v>19.889061962643453</v>
      </c>
      <c r="G5973">
        <f t="shared" si="755"/>
        <v>855132.98829228152</v>
      </c>
      <c r="I5973">
        <f t="shared" si="754"/>
        <v>-0.61007415307877622</v>
      </c>
      <c r="J5973">
        <f t="shared" si="760"/>
        <v>154.3251234619546</v>
      </c>
      <c r="K5973">
        <f t="shared" si="758"/>
        <v>855140.96314793057</v>
      </c>
    </row>
    <row r="5974" spans="1:11" x14ac:dyDescent="0.25">
      <c r="A5974" s="1">
        <v>44963.225115740737</v>
      </c>
      <c r="B5974">
        <v>203</v>
      </c>
      <c r="C5974">
        <f t="shared" si="756"/>
        <v>20.3</v>
      </c>
      <c r="D5974">
        <v>7362019</v>
      </c>
      <c r="E5974">
        <f t="shared" si="757"/>
        <v>857981</v>
      </c>
      <c r="F5974">
        <f t="shared" si="759"/>
        <v>19.900803049425068</v>
      </c>
      <c r="G5974">
        <f t="shared" si="755"/>
        <v>855143.42235108849</v>
      </c>
      <c r="I5974">
        <f t="shared" si="754"/>
        <v>-0.61006725602907508</v>
      </c>
      <c r="J5974">
        <f t="shared" si="760"/>
        <v>154.32646328220682</v>
      </c>
      <c r="K5974">
        <f t="shared" si="758"/>
        <v>855151.42107696354</v>
      </c>
    </row>
    <row r="5975" spans="1:11" x14ac:dyDescent="0.25">
      <c r="A5975" s="1">
        <v>44963.225173611114</v>
      </c>
      <c r="B5975">
        <v>203</v>
      </c>
      <c r="C5975">
        <f t="shared" si="756"/>
        <v>20.3</v>
      </c>
      <c r="D5975">
        <v>7362019</v>
      </c>
      <c r="E5975">
        <f t="shared" si="757"/>
        <v>857981</v>
      </c>
      <c r="F5975">
        <f t="shared" si="759"/>
        <v>19.912208676584353</v>
      </c>
      <c r="G5975">
        <f t="shared" si="755"/>
        <v>855141.93418747454</v>
      </c>
      <c r="I5975">
        <f t="shared" si="754"/>
        <v>-0.6100682536355756</v>
      </c>
      <c r="J5975">
        <f t="shared" si="760"/>
        <v>154.3262695004216</v>
      </c>
      <c r="K5975">
        <f t="shared" si="758"/>
        <v>855149.90851872729</v>
      </c>
    </row>
    <row r="5976" spans="1:11" x14ac:dyDescent="0.25">
      <c r="A5976" s="1">
        <v>44963.225231481483</v>
      </c>
      <c r="B5976">
        <v>204</v>
      </c>
      <c r="C5976">
        <f t="shared" si="756"/>
        <v>20.399999999999999</v>
      </c>
      <c r="D5976">
        <v>7362026</v>
      </c>
      <c r="E5976">
        <f t="shared" si="757"/>
        <v>857974</v>
      </c>
      <c r="F5976">
        <f t="shared" si="759"/>
        <v>19.926145571539085</v>
      </c>
      <c r="G5976">
        <f t="shared" si="755"/>
        <v>855133.13575035764</v>
      </c>
      <c r="I5976">
        <f t="shared" si="754"/>
        <v>-0.61007406239093764</v>
      </c>
      <c r="J5976">
        <f t="shared" si="760"/>
        <v>154.32514108034675</v>
      </c>
      <c r="K5976">
        <f t="shared" si="758"/>
        <v>855141.10066779156</v>
      </c>
    </row>
    <row r="5977" spans="1:11" x14ac:dyDescent="0.25">
      <c r="A5977" s="1">
        <v>44963.225289351853</v>
      </c>
      <c r="B5977">
        <v>204</v>
      </c>
      <c r="C5977">
        <f t="shared" si="756"/>
        <v>20.399999999999999</v>
      </c>
      <c r="D5977">
        <v>7362017</v>
      </c>
      <c r="E5977">
        <f t="shared" si="757"/>
        <v>857983</v>
      </c>
      <c r="F5977">
        <f t="shared" si="759"/>
        <v>19.93968426949511</v>
      </c>
      <c r="G5977">
        <f t="shared" si="755"/>
        <v>855140.34426819941</v>
      </c>
      <c r="I5977">
        <f t="shared" si="754"/>
        <v>-0.61006927139181932</v>
      </c>
      <c r="J5977">
        <f t="shared" si="760"/>
        <v>154.32607180002765</v>
      </c>
      <c r="K5977">
        <f t="shared" si="758"/>
        <v>855148.36537390132</v>
      </c>
    </row>
    <row r="5978" spans="1:11" x14ac:dyDescent="0.25">
      <c r="A5978" s="1">
        <v>44963.225347222222</v>
      </c>
      <c r="B5978">
        <v>204</v>
      </c>
      <c r="C5978">
        <f t="shared" si="756"/>
        <v>20.399999999999999</v>
      </c>
      <c r="D5978">
        <v>7362005</v>
      </c>
      <c r="E5978">
        <f t="shared" si="757"/>
        <v>857995</v>
      </c>
      <c r="F5978">
        <f t="shared" si="759"/>
        <v>19.952836147509537</v>
      </c>
      <c r="G5978">
        <f t="shared" si="755"/>
        <v>855150.59492967371</v>
      </c>
      <c r="I5978">
        <f t="shared" si="754"/>
        <v>-0.61006249757051234</v>
      </c>
      <c r="J5978">
        <f t="shared" si="760"/>
        <v>154.32738753590297</v>
      </c>
      <c r="K5978">
        <f t="shared" si="758"/>
        <v>855158.63531301275</v>
      </c>
    </row>
    <row r="5979" spans="1:11" x14ac:dyDescent="0.25">
      <c r="A5979" s="1">
        <v>44963.225405092591</v>
      </c>
      <c r="B5979">
        <v>204</v>
      </c>
      <c r="C5979">
        <f t="shared" si="756"/>
        <v>20.399999999999999</v>
      </c>
      <c r="D5979">
        <v>7362014</v>
      </c>
      <c r="E5979">
        <f t="shared" si="757"/>
        <v>857986</v>
      </c>
      <c r="F5979">
        <f t="shared" si="759"/>
        <v>19.965612257580691</v>
      </c>
      <c r="G5979">
        <f t="shared" si="755"/>
        <v>855139.95423178177</v>
      </c>
      <c r="I5979">
        <f t="shared" si="754"/>
        <v>-0.61006954811531144</v>
      </c>
      <c r="J5979">
        <f t="shared" si="760"/>
        <v>154.3260180453502</v>
      </c>
      <c r="K5979">
        <f t="shared" si="758"/>
        <v>855147.94579328899</v>
      </c>
    </row>
    <row r="5980" spans="1:11" x14ac:dyDescent="0.25">
      <c r="A5980" s="1">
        <v>44963.225462962961</v>
      </c>
      <c r="B5980">
        <v>205</v>
      </c>
      <c r="C5980">
        <f t="shared" si="756"/>
        <v>20.5</v>
      </c>
      <c r="D5980">
        <v>7362015</v>
      </c>
      <c r="E5980">
        <f t="shared" si="757"/>
        <v>857985</v>
      </c>
      <c r="F5980">
        <f t="shared" si="759"/>
        <v>19.98088047879267</v>
      </c>
      <c r="G5980">
        <f t="shared" si="755"/>
        <v>855136.96615344833</v>
      </c>
      <c r="I5980">
        <f t="shared" si="754"/>
        <v>-0.61007149632696123</v>
      </c>
      <c r="J5980">
        <f t="shared" si="760"/>
        <v>154.32563958752104</v>
      </c>
      <c r="K5980">
        <f t="shared" si="758"/>
        <v>855144.99175142206</v>
      </c>
    </row>
    <row r="5981" spans="1:11" x14ac:dyDescent="0.25">
      <c r="A5981" s="1">
        <v>44963.22552083333</v>
      </c>
      <c r="B5981">
        <v>205</v>
      </c>
      <c r="C5981">
        <f t="shared" si="756"/>
        <v>20.5</v>
      </c>
      <c r="D5981">
        <v>7362006</v>
      </c>
      <c r="E5981">
        <f t="shared" si="757"/>
        <v>857994</v>
      </c>
      <c r="F5981">
        <f t="shared" si="759"/>
        <v>19.995712465112881</v>
      </c>
      <c r="G5981">
        <f t="shared" si="755"/>
        <v>855144.00686567812</v>
      </c>
      <c r="I5981">
        <f t="shared" si="754"/>
        <v>-0.61006682613481045</v>
      </c>
      <c r="J5981">
        <f t="shared" si="760"/>
        <v>154.32654678638301</v>
      </c>
      <c r="K5981">
        <f t="shared" si="758"/>
        <v>855152.07286644599</v>
      </c>
    </row>
    <row r="5982" spans="1:11" x14ac:dyDescent="0.25">
      <c r="A5982" s="1">
        <v>44963.225578703707</v>
      </c>
      <c r="B5982">
        <v>206</v>
      </c>
      <c r="C5982">
        <f t="shared" si="756"/>
        <v>20.6</v>
      </c>
      <c r="D5982">
        <v>7362006</v>
      </c>
      <c r="E5982">
        <f t="shared" si="757"/>
        <v>857994</v>
      </c>
      <c r="F5982">
        <f t="shared" si="759"/>
        <v>20.012977823252513</v>
      </c>
      <c r="G5982">
        <f t="shared" si="755"/>
        <v>855141.75616597384</v>
      </c>
      <c r="I5982">
        <f t="shared" si="754"/>
        <v>-0.61006831876546908</v>
      </c>
      <c r="J5982">
        <f t="shared" si="760"/>
        <v>154.32625684899898</v>
      </c>
      <c r="K5982">
        <f t="shared" si="758"/>
        <v>855149.80976840644</v>
      </c>
    </row>
    <row r="5983" spans="1:11" x14ac:dyDescent="0.25">
      <c r="A5983" s="1">
        <v>44963.225636574076</v>
      </c>
      <c r="B5983">
        <v>206</v>
      </c>
      <c r="C5983">
        <f t="shared" si="756"/>
        <v>20.6</v>
      </c>
      <c r="D5983">
        <v>7362013</v>
      </c>
      <c r="E5983">
        <f t="shared" si="757"/>
        <v>857987</v>
      </c>
      <c r="F5983">
        <f t="shared" si="759"/>
        <v>20.029749885445298</v>
      </c>
      <c r="G5983">
        <f t="shared" si="755"/>
        <v>855132.5900144343</v>
      </c>
      <c r="I5983">
        <f t="shared" si="754"/>
        <v>-0.61007436781389079</v>
      </c>
      <c r="J5983">
        <f t="shared" si="760"/>
        <v>154.32508174411461</v>
      </c>
      <c r="K5983">
        <f t="shared" si="758"/>
        <v>855140.6375205121</v>
      </c>
    </row>
    <row r="5984" spans="1:11" x14ac:dyDescent="0.25">
      <c r="A5984" s="1">
        <v>44963.225694444445</v>
      </c>
      <c r="B5984">
        <v>206</v>
      </c>
      <c r="C5984">
        <f t="shared" si="756"/>
        <v>20.6</v>
      </c>
      <c r="D5984">
        <v>7362012</v>
      </c>
      <c r="E5984">
        <f t="shared" si="757"/>
        <v>857988</v>
      </c>
      <c r="F5984">
        <f t="shared" si="759"/>
        <v>20.046042745861147</v>
      </c>
      <c r="G5984">
        <f t="shared" si="755"/>
        <v>855131.46392677119</v>
      </c>
      <c r="I5984">
        <f t="shared" si="754"/>
        <v>-0.61007508666342669</v>
      </c>
      <c r="J5984">
        <f t="shared" si="760"/>
        <v>154.32494208753116</v>
      </c>
      <c r="K5984">
        <f t="shared" si="758"/>
        <v>855139.5474350052</v>
      </c>
    </row>
    <row r="5985" spans="1:11" x14ac:dyDescent="0.25">
      <c r="A5985" s="1">
        <v>44963.225752314815</v>
      </c>
      <c r="B5985">
        <v>206</v>
      </c>
      <c r="C5985">
        <f t="shared" si="756"/>
        <v>20.6</v>
      </c>
      <c r="D5985">
        <v>7362020</v>
      </c>
      <c r="E5985">
        <f t="shared" si="757"/>
        <v>857980</v>
      </c>
      <c r="F5985">
        <f t="shared" si="759"/>
        <v>20.061870095979401</v>
      </c>
      <c r="G5985">
        <f t="shared" si="755"/>
        <v>855121.42443186801</v>
      </c>
      <c r="I5985">
        <f t="shared" si="754"/>
        <v>-0.61008171495114849</v>
      </c>
      <c r="J5985">
        <f t="shared" si="760"/>
        <v>154.3236542486913</v>
      </c>
      <c r="K5985">
        <f t="shared" si="758"/>
        <v>855129.4952454142</v>
      </c>
    </row>
    <row r="5986" spans="1:11" x14ac:dyDescent="0.25">
      <c r="A5986" s="1">
        <v>44963.225810185184</v>
      </c>
      <c r="B5986">
        <v>207</v>
      </c>
      <c r="C5986">
        <f t="shared" si="756"/>
        <v>20.7</v>
      </c>
      <c r="D5986">
        <v>7362012</v>
      </c>
      <c r="E5986">
        <f t="shared" si="757"/>
        <v>857988</v>
      </c>
      <c r="F5986">
        <f t="shared" si="759"/>
        <v>20.08010237895142</v>
      </c>
      <c r="G5986">
        <f t="shared" si="755"/>
        <v>855127.02640214586</v>
      </c>
      <c r="I5986">
        <f t="shared" si="754"/>
        <v>-0.61007798206027652</v>
      </c>
      <c r="J5986">
        <f t="shared" si="760"/>
        <v>154.3243795524761</v>
      </c>
      <c r="K5986">
        <f t="shared" si="758"/>
        <v>855135.15658356471</v>
      </c>
    </row>
    <row r="5987" spans="1:11" x14ac:dyDescent="0.25">
      <c r="A5987" s="1">
        <v>44963.225868055553</v>
      </c>
      <c r="B5987">
        <v>207</v>
      </c>
      <c r="C5987">
        <f t="shared" si="756"/>
        <v>20.7</v>
      </c>
      <c r="D5987">
        <v>7361992</v>
      </c>
      <c r="E5987">
        <f t="shared" si="757"/>
        <v>858008</v>
      </c>
      <c r="F5987">
        <f t="shared" si="759"/>
        <v>20.097813739552809</v>
      </c>
      <c r="G5987">
        <f t="shared" si="755"/>
        <v>855144.6623449442</v>
      </c>
      <c r="I5987">
        <f t="shared" si="754"/>
        <v>-0.61006631926543864</v>
      </c>
      <c r="J5987">
        <f t="shared" si="760"/>
        <v>154.32664524141353</v>
      </c>
      <c r="K5987">
        <f t="shared" si="758"/>
        <v>855152.84135439817</v>
      </c>
    </row>
    <row r="5988" spans="1:11" x14ac:dyDescent="0.25">
      <c r="A5988" s="1">
        <v>44963.225925925923</v>
      </c>
      <c r="B5988">
        <v>207</v>
      </c>
      <c r="C5988">
        <f t="shared" si="756"/>
        <v>20.7</v>
      </c>
      <c r="D5988">
        <v>7361992</v>
      </c>
      <c r="E5988">
        <f t="shared" si="757"/>
        <v>858008</v>
      </c>
      <c r="F5988">
        <f t="shared" si="759"/>
        <v>20.11501906127987</v>
      </c>
      <c r="G5988">
        <f t="shared" si="755"/>
        <v>855142.42157005228</v>
      </c>
      <c r="I5988">
        <f t="shared" si="754"/>
        <v>-0.61006782530124315</v>
      </c>
      <c r="J5988">
        <f t="shared" si="760"/>
        <v>154.32635270350369</v>
      </c>
      <c r="K5988">
        <f t="shared" si="758"/>
        <v>855150.55795802805</v>
      </c>
    </row>
    <row r="5989" spans="1:11" x14ac:dyDescent="0.25">
      <c r="A5989" s="1">
        <v>44963.225983796299</v>
      </c>
      <c r="B5989">
        <v>208</v>
      </c>
      <c r="C5989">
        <f t="shared" si="756"/>
        <v>20.8</v>
      </c>
      <c r="D5989">
        <v>7361991</v>
      </c>
      <c r="E5989">
        <f t="shared" si="757"/>
        <v>858009</v>
      </c>
      <c r="F5989">
        <f t="shared" si="759"/>
        <v>20.134589945243302</v>
      </c>
      <c r="G5989">
        <f t="shared" si="755"/>
        <v>855140.8702898086</v>
      </c>
      <c r="I5989">
        <f t="shared" si="754"/>
        <v>-0.61006883653924626</v>
      </c>
      <c r="J5989">
        <f t="shared" si="760"/>
        <v>154.32615627123829</v>
      </c>
      <c r="K5989">
        <f t="shared" si="758"/>
        <v>855149.02471154369</v>
      </c>
    </row>
    <row r="5990" spans="1:11" x14ac:dyDescent="0.25">
      <c r="A5990" s="1">
        <v>44963.226041666669</v>
      </c>
      <c r="B5990">
        <v>208</v>
      </c>
      <c r="C5990">
        <f t="shared" si="756"/>
        <v>20.8</v>
      </c>
      <c r="D5990">
        <v>7361987</v>
      </c>
      <c r="E5990">
        <f t="shared" si="757"/>
        <v>858013</v>
      </c>
      <c r="F5990">
        <f t="shared" si="759"/>
        <v>20.153601661093493</v>
      </c>
      <c r="G5990">
        <f t="shared" si="755"/>
        <v>855142.3836770854</v>
      </c>
      <c r="I5990">
        <f t="shared" si="754"/>
        <v>-0.61006782240298063</v>
      </c>
      <c r="J5990">
        <f t="shared" si="760"/>
        <v>154.32635326648278</v>
      </c>
      <c r="K5990">
        <f t="shared" si="758"/>
        <v>855150.56235234533</v>
      </c>
    </row>
    <row r="5991" spans="1:11" x14ac:dyDescent="0.25">
      <c r="A5991" s="1">
        <v>44963.226099537038</v>
      </c>
      <c r="B5991">
        <v>208</v>
      </c>
      <c r="C5991">
        <f t="shared" si="756"/>
        <v>20.8</v>
      </c>
      <c r="D5991">
        <v>7361979</v>
      </c>
      <c r="E5991">
        <f t="shared" si="757"/>
        <v>858021</v>
      </c>
      <c r="F5991">
        <f t="shared" si="759"/>
        <v>20.17207018506225</v>
      </c>
      <c r="G5991">
        <f t="shared" si="755"/>
        <v>855147.95672338642</v>
      </c>
      <c r="I5991">
        <f t="shared" si="754"/>
        <v>-0.61006412891532313</v>
      </c>
      <c r="J5991">
        <f t="shared" si="760"/>
        <v>154.32707068493653</v>
      </c>
      <c r="K5991">
        <f t="shared" si="758"/>
        <v>855156.1621417678</v>
      </c>
    </row>
    <row r="5992" spans="1:11" x14ac:dyDescent="0.25">
      <c r="A5992" s="1">
        <v>44963.226157407407</v>
      </c>
      <c r="B5992">
        <v>209</v>
      </c>
      <c r="C5992">
        <f t="shared" si="756"/>
        <v>20.9</v>
      </c>
      <c r="D5992">
        <v>7361983</v>
      </c>
      <c r="E5992">
        <f t="shared" si="757"/>
        <v>858017</v>
      </c>
      <c r="F5992">
        <f t="shared" si="759"/>
        <v>20.192868179774756</v>
      </c>
      <c r="G5992">
        <f t="shared" si="755"/>
        <v>855141.26140096562</v>
      </c>
      <c r="I5992">
        <f t="shared" si="754"/>
        <v>-0.6100685569514227</v>
      </c>
      <c r="J5992">
        <f t="shared" si="760"/>
        <v>154.32621058143241</v>
      </c>
      <c r="K5992">
        <f t="shared" si="758"/>
        <v>855149.44862822571</v>
      </c>
    </row>
    <row r="5993" spans="1:11" x14ac:dyDescent="0.25">
      <c r="A5993" s="1">
        <v>44963.226215277777</v>
      </c>
      <c r="B5993">
        <v>209</v>
      </c>
      <c r="C5993">
        <f t="shared" si="756"/>
        <v>20.9</v>
      </c>
      <c r="D5993">
        <v>7361974</v>
      </c>
      <c r="E5993">
        <f t="shared" si="757"/>
        <v>858026</v>
      </c>
      <c r="F5993">
        <f t="shared" si="759"/>
        <v>20.213071946066904</v>
      </c>
      <c r="G5993">
        <f t="shared" si="755"/>
        <v>855147.60662315635</v>
      </c>
      <c r="I5993">
        <f t="shared" si="754"/>
        <v>-0.61006433621520484</v>
      </c>
      <c r="J5993">
        <f t="shared" si="760"/>
        <v>154.32703042088093</v>
      </c>
      <c r="K5993">
        <f t="shared" si="758"/>
        <v>855155.84786182235</v>
      </c>
    </row>
    <row r="5994" spans="1:11" x14ac:dyDescent="0.25">
      <c r="A5994" s="1">
        <v>44963.226273148146</v>
      </c>
      <c r="B5994">
        <v>209</v>
      </c>
      <c r="C5994">
        <f t="shared" si="756"/>
        <v>20.9</v>
      </c>
      <c r="D5994">
        <v>7361967</v>
      </c>
      <c r="E5994">
        <f t="shared" si="757"/>
        <v>858033</v>
      </c>
      <c r="F5994">
        <f t="shared" si="759"/>
        <v>20.232698461893563</v>
      </c>
      <c r="G5994">
        <f t="shared" si="755"/>
        <v>855152.03312585526</v>
      </c>
      <c r="I5994">
        <f t="shared" si="754"/>
        <v>-0.61006140941584197</v>
      </c>
      <c r="J5994">
        <f t="shared" si="760"/>
        <v>154.32759887814311</v>
      </c>
      <c r="K5994">
        <f t="shared" si="758"/>
        <v>855160.28493888257</v>
      </c>
    </row>
    <row r="5995" spans="1:11" x14ac:dyDescent="0.25">
      <c r="A5995" s="1">
        <v>44963.226331018515</v>
      </c>
      <c r="B5995">
        <v>209</v>
      </c>
      <c r="C5995">
        <f t="shared" si="756"/>
        <v>20.9</v>
      </c>
      <c r="D5995">
        <v>7361967</v>
      </c>
      <c r="E5995">
        <f t="shared" si="757"/>
        <v>858033</v>
      </c>
      <c r="F5995">
        <f t="shared" si="759"/>
        <v>20.251764220125175</v>
      </c>
      <c r="G5995">
        <f t="shared" si="755"/>
        <v>855149.55312782479</v>
      </c>
      <c r="I5995">
        <f t="shared" si="754"/>
        <v>-0.61006304806706335</v>
      </c>
      <c r="J5995">
        <f t="shared" si="760"/>
        <v>154.32728061602137</v>
      </c>
      <c r="K5995">
        <f t="shared" si="758"/>
        <v>855157.80075290508</v>
      </c>
    </row>
    <row r="5996" spans="1:11" x14ac:dyDescent="0.25">
      <c r="A5996" s="1">
        <v>44963.226388888892</v>
      </c>
      <c r="B5996">
        <v>209</v>
      </c>
      <c r="C5996">
        <f t="shared" si="756"/>
        <v>20.9</v>
      </c>
      <c r="D5996">
        <v>7361959</v>
      </c>
      <c r="E5996">
        <f t="shared" si="757"/>
        <v>858041</v>
      </c>
      <c r="F5996">
        <f t="shared" si="759"/>
        <v>20.270285242407311</v>
      </c>
      <c r="G5996">
        <f t="shared" si="755"/>
        <v>855155.12137132662</v>
      </c>
      <c r="I5996">
        <f t="shared" si="754"/>
        <v>-0.61005934963000985</v>
      </c>
      <c r="J5996">
        <f t="shared" si="760"/>
        <v>154.32799891684272</v>
      </c>
      <c r="K5996">
        <f t="shared" si="758"/>
        <v>855163.40742962272</v>
      </c>
    </row>
    <row r="5997" spans="1:11" x14ac:dyDescent="0.25">
      <c r="A5997" s="1">
        <v>44963.226446759261</v>
      </c>
      <c r="B5997">
        <v>210</v>
      </c>
      <c r="C5997">
        <f t="shared" si="756"/>
        <v>21</v>
      </c>
      <c r="D5997">
        <v>7361972</v>
      </c>
      <c r="E5997">
        <f t="shared" si="757"/>
        <v>858028</v>
      </c>
      <c r="F5997">
        <f t="shared" si="759"/>
        <v>20.291134235481387</v>
      </c>
      <c r="G5997">
        <f t="shared" si="755"/>
        <v>855139.44784725795</v>
      </c>
      <c r="I5997">
        <f t="shared" si="754"/>
        <v>-0.61006971703249435</v>
      </c>
      <c r="J5997">
        <f t="shared" si="760"/>
        <v>154.32598523232355</v>
      </c>
      <c r="K5997">
        <f t="shared" si="758"/>
        <v>855147.68967213889</v>
      </c>
    </row>
    <row r="5998" spans="1:11" x14ac:dyDescent="0.25">
      <c r="A5998" s="1">
        <v>44963.226504629631</v>
      </c>
      <c r="B5998">
        <v>210</v>
      </c>
      <c r="C5998">
        <f t="shared" si="756"/>
        <v>21</v>
      </c>
      <c r="D5998">
        <v>7361967</v>
      </c>
      <c r="E5998">
        <f t="shared" si="757"/>
        <v>858033</v>
      </c>
      <c r="F5998">
        <f t="shared" si="759"/>
        <v>20.311387543039061</v>
      </c>
      <c r="G5998">
        <f t="shared" si="755"/>
        <v>855141.80041616957</v>
      </c>
      <c r="I5998">
        <f t="shared" si="754"/>
        <v>-0.61006812017569156</v>
      </c>
      <c r="J5998">
        <f t="shared" si="760"/>
        <v>154.32629542482346</v>
      </c>
      <c r="K5998">
        <f t="shared" si="758"/>
        <v>855150.11087091174</v>
      </c>
    </row>
    <row r="5999" spans="1:11" x14ac:dyDescent="0.25">
      <c r="A5999" s="1">
        <v>44963.2265625</v>
      </c>
      <c r="B5999">
        <v>210</v>
      </c>
      <c r="C5999">
        <f t="shared" si="756"/>
        <v>21</v>
      </c>
      <c r="D5999">
        <v>7361962</v>
      </c>
      <c r="E5999">
        <f t="shared" si="757"/>
        <v>858038</v>
      </c>
      <c r="F5999">
        <f t="shared" si="759"/>
        <v>20.331062184666518</v>
      </c>
      <c r="G5999">
        <f t="shared" si="755"/>
        <v>855144.228660558</v>
      </c>
      <c r="I5999">
        <f t="shared" si="754"/>
        <v>-0.61006650785691841</v>
      </c>
      <c r="J5999">
        <f t="shared" si="760"/>
        <v>154.32660860926947</v>
      </c>
      <c r="K5999">
        <f t="shared" si="758"/>
        <v>855152.55542323529</v>
      </c>
    </row>
    <row r="6000" spans="1:11" x14ac:dyDescent="0.25">
      <c r="A6000" s="1">
        <v>44963.226620370369</v>
      </c>
      <c r="B6000">
        <v>210</v>
      </c>
      <c r="C6000">
        <f t="shared" si="756"/>
        <v>21</v>
      </c>
      <c r="D6000">
        <v>7361962</v>
      </c>
      <c r="E6000">
        <f t="shared" si="757"/>
        <v>858038</v>
      </c>
      <c r="F6000">
        <f t="shared" si="759"/>
        <v>20.350174693676045</v>
      </c>
      <c r="G6000">
        <f t="shared" si="755"/>
        <v>855141.74485351855</v>
      </c>
      <c r="I6000">
        <f t="shared" si="754"/>
        <v>-0.61006814504772222</v>
      </c>
      <c r="J6000">
        <f t="shared" si="760"/>
        <v>154.32629059347141</v>
      </c>
      <c r="K6000">
        <f t="shared" si="758"/>
        <v>855150.07315993006</v>
      </c>
    </row>
    <row r="6001" spans="1:11" x14ac:dyDescent="0.25">
      <c r="A6001" s="1">
        <v>44963.226678240739</v>
      </c>
      <c r="B6001">
        <v>211</v>
      </c>
      <c r="C6001">
        <f t="shared" si="756"/>
        <v>21.1</v>
      </c>
      <c r="D6001">
        <v>7361950</v>
      </c>
      <c r="E6001">
        <f t="shared" si="757"/>
        <v>858050</v>
      </c>
      <c r="F6001">
        <f t="shared" si="759"/>
        <v>20.37159827385673</v>
      </c>
      <c r="G6001">
        <f t="shared" si="755"/>
        <v>855150.92648590577</v>
      </c>
      <c r="I6001">
        <f t="shared" si="754"/>
        <v>-0.61006205495578436</v>
      </c>
      <c r="J6001">
        <f t="shared" si="760"/>
        <v>154.32747350151575</v>
      </c>
      <c r="K6001">
        <f t="shared" si="758"/>
        <v>855159.30631516862</v>
      </c>
    </row>
    <row r="6002" spans="1:11" x14ac:dyDescent="0.25">
      <c r="A6002" s="1">
        <v>44963.226736111108</v>
      </c>
      <c r="B6002">
        <v>211</v>
      </c>
      <c r="C6002">
        <f t="shared" si="756"/>
        <v>21.1</v>
      </c>
      <c r="D6002">
        <v>7361950</v>
      </c>
      <c r="E6002">
        <f t="shared" si="757"/>
        <v>858050</v>
      </c>
      <c r="F6002">
        <f t="shared" si="759"/>
        <v>20.392409751746538</v>
      </c>
      <c r="G6002">
        <f t="shared" si="755"/>
        <v>855148.22289426485</v>
      </c>
      <c r="I6002">
        <f t="shared" si="754"/>
        <v>-0.61006384969257732</v>
      </c>
      <c r="J6002">
        <f t="shared" si="760"/>
        <v>154.32712491833539</v>
      </c>
      <c r="K6002">
        <f t="shared" si="758"/>
        <v>855156.58545902662</v>
      </c>
    </row>
    <row r="6003" spans="1:11" x14ac:dyDescent="0.25">
      <c r="A6003" s="1">
        <v>44963.226793981485</v>
      </c>
      <c r="B6003">
        <v>212</v>
      </c>
      <c r="C6003">
        <f t="shared" si="756"/>
        <v>21.2</v>
      </c>
      <c r="D6003">
        <v>7361940</v>
      </c>
      <c r="E6003">
        <f t="shared" si="757"/>
        <v>858060</v>
      </c>
      <c r="F6003">
        <f t="shared" si="759"/>
        <v>20.415483758839493</v>
      </c>
      <c r="G6003">
        <f t="shared" si="755"/>
        <v>855155.19697014336</v>
      </c>
      <c r="I6003">
        <f t="shared" si="754"/>
        <v>-0.61005921810600394</v>
      </c>
      <c r="J6003">
        <f t="shared" si="760"/>
        <v>154.32802445996708</v>
      </c>
      <c r="K6003">
        <f t="shared" si="758"/>
        <v>855163.60680575646</v>
      </c>
    </row>
    <row r="6004" spans="1:11" x14ac:dyDescent="0.25">
      <c r="A6004" s="1">
        <v>44963.226851851854</v>
      </c>
      <c r="B6004">
        <v>212</v>
      </c>
      <c r="C6004">
        <f t="shared" si="756"/>
        <v>21.2</v>
      </c>
      <c r="D6004">
        <v>7361942</v>
      </c>
      <c r="E6004">
        <f t="shared" si="757"/>
        <v>858058</v>
      </c>
      <c r="F6004">
        <f t="shared" si="759"/>
        <v>20.437898508586937</v>
      </c>
      <c r="G6004">
        <f t="shared" si="755"/>
        <v>855150.29209503508</v>
      </c>
      <c r="I6004">
        <f t="shared" si="754"/>
        <v>-0.61006246418263588</v>
      </c>
      <c r="J6004">
        <f t="shared" si="760"/>
        <v>154.32739402060076</v>
      </c>
      <c r="K6004">
        <f t="shared" si="758"/>
        <v>855158.68592913786</v>
      </c>
    </row>
    <row r="6005" spans="1:11" x14ac:dyDescent="0.25">
      <c r="A6005" s="1">
        <v>44963.226909722223</v>
      </c>
      <c r="B6005">
        <v>212</v>
      </c>
      <c r="C6005">
        <f t="shared" si="756"/>
        <v>21.2</v>
      </c>
      <c r="D6005">
        <v>7361932</v>
      </c>
      <c r="E6005">
        <f t="shared" si="757"/>
        <v>858068</v>
      </c>
      <c r="F6005">
        <f t="shared" si="759"/>
        <v>20.459672836913025</v>
      </c>
      <c r="G6005">
        <f t="shared" si="755"/>
        <v>855157.43606661446</v>
      </c>
      <c r="I6005">
        <f t="shared" si="754"/>
        <v>-0.61005771647969576</v>
      </c>
      <c r="J6005">
        <f t="shared" si="760"/>
        <v>154.32831608358441</v>
      </c>
      <c r="K6005">
        <f t="shared" si="758"/>
        <v>855165.88306564232</v>
      </c>
    </row>
    <row r="6006" spans="1:11" x14ac:dyDescent="0.25">
      <c r="A6006" s="1">
        <v>44963.226967592593</v>
      </c>
      <c r="B6006">
        <v>212</v>
      </c>
      <c r="C6006">
        <f t="shared" si="756"/>
        <v>21.2</v>
      </c>
      <c r="D6006">
        <v>7361936</v>
      </c>
      <c r="E6006">
        <f t="shared" si="757"/>
        <v>858064</v>
      </c>
      <c r="F6006">
        <f t="shared" si="759"/>
        <v>20.480825041572654</v>
      </c>
      <c r="G6006">
        <f t="shared" si="755"/>
        <v>855150.70207373623</v>
      </c>
      <c r="I6006">
        <f t="shared" si="754"/>
        <v>-0.6100621738135773</v>
      </c>
      <c r="J6006">
        <f t="shared" si="760"/>
        <v>154.32745041677805</v>
      </c>
      <c r="K6006">
        <f t="shared" si="758"/>
        <v>855159.12612790219</v>
      </c>
    </row>
    <row r="6007" spans="1:11" x14ac:dyDescent="0.25">
      <c r="A6007" s="1">
        <v>44963.227025462962</v>
      </c>
      <c r="B6007">
        <v>212</v>
      </c>
      <c r="C6007">
        <f t="shared" si="756"/>
        <v>21.2</v>
      </c>
      <c r="D6007">
        <v>7361931</v>
      </c>
      <c r="E6007">
        <f t="shared" si="757"/>
        <v>858069</v>
      </c>
      <c r="F6007">
        <f t="shared" si="759"/>
        <v>20.50137289752772</v>
      </c>
      <c r="G6007">
        <f t="shared" si="755"/>
        <v>855153.0208298678</v>
      </c>
      <c r="I6007">
        <f t="shared" si="754"/>
        <v>-0.6100606155772218</v>
      </c>
      <c r="J6007">
        <f t="shared" si="760"/>
        <v>154.32775305475275</v>
      </c>
      <c r="K6007">
        <f t="shared" si="758"/>
        <v>855161.4883600428</v>
      </c>
    </row>
    <row r="6008" spans="1:11" x14ac:dyDescent="0.25">
      <c r="A6008" s="1">
        <v>44963.227083333331</v>
      </c>
      <c r="B6008">
        <v>213</v>
      </c>
      <c r="C6008">
        <f t="shared" si="756"/>
        <v>21.3</v>
      </c>
      <c r="D6008">
        <v>7361923</v>
      </c>
      <c r="E6008">
        <f t="shared" si="757"/>
        <v>858077</v>
      </c>
      <c r="F6008">
        <f t="shared" si="759"/>
        <v>20.524190814741214</v>
      </c>
      <c r="G6008">
        <f t="shared" si="755"/>
        <v>855158.03678844532</v>
      </c>
      <c r="I6008">
        <f t="shared" si="754"/>
        <v>-0.61005728893439704</v>
      </c>
      <c r="J6008">
        <f t="shared" si="760"/>
        <v>154.3283991132559</v>
      </c>
      <c r="K6008">
        <f t="shared" si="758"/>
        <v>855166.53115139168</v>
      </c>
    </row>
    <row r="6009" spans="1:11" x14ac:dyDescent="0.25">
      <c r="A6009" s="1">
        <v>44963.227141203701</v>
      </c>
      <c r="B6009">
        <v>214</v>
      </c>
      <c r="C6009">
        <f t="shared" si="756"/>
        <v>21.4</v>
      </c>
      <c r="D6009">
        <v>7361923</v>
      </c>
      <c r="E6009">
        <f t="shared" si="757"/>
        <v>858077</v>
      </c>
      <c r="F6009">
        <f t="shared" si="759"/>
        <v>20.549213934320036</v>
      </c>
      <c r="G6009">
        <f t="shared" si="755"/>
        <v>855154.7906703708</v>
      </c>
      <c r="I6009">
        <f t="shared" si="754"/>
        <v>-0.61005943255777362</v>
      </c>
      <c r="J6009">
        <f t="shared" si="760"/>
        <v>154.32798281149846</v>
      </c>
      <c r="K6009">
        <f t="shared" si="758"/>
        <v>855163.28171981429</v>
      </c>
    </row>
    <row r="6010" spans="1:11" x14ac:dyDescent="0.25">
      <c r="A6010" s="1">
        <v>44963.227199074077</v>
      </c>
      <c r="B6010">
        <v>214</v>
      </c>
      <c r="C6010">
        <f t="shared" si="756"/>
        <v>21.4</v>
      </c>
      <c r="D6010">
        <v>7361933</v>
      </c>
      <c r="E6010">
        <f t="shared" si="757"/>
        <v>858067</v>
      </c>
      <c r="F6010">
        <f t="shared" si="759"/>
        <v>20.573522107625177</v>
      </c>
      <c r="G6010">
        <f t="shared" si="755"/>
        <v>855141.66730162175</v>
      </c>
      <c r="I6010">
        <f t="shared" si="754"/>
        <v>-0.61006809464860001</v>
      </c>
      <c r="J6010">
        <f t="shared" si="760"/>
        <v>154.32630038341745</v>
      </c>
      <c r="K6010">
        <f t="shared" si="758"/>
        <v>855150.14957507688</v>
      </c>
    </row>
    <row r="6011" spans="1:11" x14ac:dyDescent="0.25">
      <c r="A6011" s="1">
        <v>44963.227256944447</v>
      </c>
      <c r="B6011">
        <v>214</v>
      </c>
      <c r="C6011">
        <f t="shared" si="756"/>
        <v>21.4</v>
      </c>
      <c r="D6011">
        <v>7361934</v>
      </c>
      <c r="E6011">
        <f t="shared" si="757"/>
        <v>858066</v>
      </c>
      <c r="F6011">
        <f t="shared" si="759"/>
        <v>20.597135761693028</v>
      </c>
      <c r="G6011">
        <f t="shared" si="755"/>
        <v>855137.60839061823</v>
      </c>
      <c r="I6011">
        <f t="shared" si="754"/>
        <v>-0.61007074120329052</v>
      </c>
      <c r="J6011">
        <f t="shared" si="760"/>
        <v>154.32578627917599</v>
      </c>
      <c r="K6011">
        <f t="shared" si="758"/>
        <v>855146.13674898015</v>
      </c>
    </row>
    <row r="6012" spans="1:11" x14ac:dyDescent="0.25">
      <c r="A6012" s="1">
        <v>44963.227314814816</v>
      </c>
      <c r="B6012">
        <v>215</v>
      </c>
      <c r="C6012">
        <f t="shared" si="756"/>
        <v>21.5</v>
      </c>
      <c r="D6012">
        <v>7361916</v>
      </c>
      <c r="E6012">
        <f t="shared" si="757"/>
        <v>858084</v>
      </c>
      <c r="F6012">
        <f t="shared" si="759"/>
        <v>20.622931882787512</v>
      </c>
      <c r="G6012">
        <f t="shared" si="755"/>
        <v>855152.21150771843</v>
      </c>
      <c r="I6012">
        <f t="shared" si="754"/>
        <v>-0.61006105900123797</v>
      </c>
      <c r="J6012">
        <f t="shared" si="760"/>
        <v>154.32766693481102</v>
      </c>
      <c r="K6012">
        <f t="shared" si="758"/>
        <v>855160.8161532766</v>
      </c>
    </row>
    <row r="6013" spans="1:11" x14ac:dyDescent="0.25">
      <c r="A6013" s="1">
        <v>44963.227372685185</v>
      </c>
      <c r="B6013">
        <v>215</v>
      </c>
      <c r="C6013">
        <f t="shared" si="756"/>
        <v>21.5</v>
      </c>
      <c r="D6013">
        <v>7361910</v>
      </c>
      <c r="E6013">
        <f t="shared" si="757"/>
        <v>858090</v>
      </c>
      <c r="F6013">
        <f t="shared" si="759"/>
        <v>20.647990971850724</v>
      </c>
      <c r="G6013">
        <f t="shared" si="755"/>
        <v>855154.94607123174</v>
      </c>
      <c r="I6013">
        <f t="shared" si="754"/>
        <v>-0.61005926423959289</v>
      </c>
      <c r="J6013">
        <f t="shared" si="760"/>
        <v>154.32801550042507</v>
      </c>
      <c r="K6013">
        <f t="shared" si="758"/>
        <v>855163.53687230509</v>
      </c>
    </row>
    <row r="6014" spans="1:11" x14ac:dyDescent="0.25">
      <c r="A6014" s="1">
        <v>44963.227430555555</v>
      </c>
      <c r="B6014">
        <v>215</v>
      </c>
      <c r="C6014">
        <f t="shared" si="756"/>
        <v>21.5</v>
      </c>
      <c r="D6014">
        <v>7361897</v>
      </c>
      <c r="E6014">
        <f t="shared" si="757"/>
        <v>858103</v>
      </c>
      <c r="F6014">
        <f t="shared" si="759"/>
        <v>20.672334086940705</v>
      </c>
      <c r="G6014">
        <f t="shared" si="755"/>
        <v>855164.75351364783</v>
      </c>
      <c r="I6014">
        <f t="shared" ref="I6014:I6077" si="761">$P$2*K6014^3+$Q$2*K6014^2+$R$2*K6014+$S$2</f>
        <v>-0.61005276668292641</v>
      </c>
      <c r="J6014">
        <f t="shared" si="760"/>
        <v>154.32927728842822</v>
      </c>
      <c r="K6014">
        <f t="shared" si="758"/>
        <v>855173.38572282786</v>
      </c>
    </row>
    <row r="6015" spans="1:11" x14ac:dyDescent="0.25">
      <c r="A6015" s="1">
        <v>44963.227488425924</v>
      </c>
      <c r="B6015">
        <v>216</v>
      </c>
      <c r="C6015">
        <f t="shared" si="756"/>
        <v>21.6</v>
      </c>
      <c r="D6015">
        <v>7361900</v>
      </c>
      <c r="E6015">
        <f t="shared" si="757"/>
        <v>858100</v>
      </c>
      <c r="F6015">
        <f t="shared" si="759"/>
        <v>20.698838827313828</v>
      </c>
      <c r="G6015">
        <f t="shared" si="755"/>
        <v>855158.32872539666</v>
      </c>
      <c r="I6015">
        <f t="shared" si="761"/>
        <v>-0.61005702228240544</v>
      </c>
      <c r="J6015">
        <f t="shared" si="760"/>
        <v>154.32845089689215</v>
      </c>
      <c r="K6015">
        <f t="shared" si="758"/>
        <v>855166.93534709793</v>
      </c>
    </row>
    <row r="6016" spans="1:11" x14ac:dyDescent="0.25">
      <c r="A6016" s="1">
        <v>44963.227546296293</v>
      </c>
      <c r="B6016">
        <v>216</v>
      </c>
      <c r="C6016">
        <f t="shared" si="756"/>
        <v>21.6</v>
      </c>
      <c r="D6016">
        <v>7361900</v>
      </c>
      <c r="E6016">
        <f t="shared" si="757"/>
        <v>858100</v>
      </c>
      <c r="F6016">
        <f t="shared" si="759"/>
        <v>20.724586289390576</v>
      </c>
      <c r="G6016">
        <f t="shared" si="755"/>
        <v>855154.99402962753</v>
      </c>
      <c r="I6016">
        <f t="shared" si="761"/>
        <v>-0.61005920190484042</v>
      </c>
      <c r="J6016">
        <f t="shared" si="760"/>
        <v>154.3280276063708</v>
      </c>
      <c r="K6016">
        <f t="shared" si="758"/>
        <v>855163.63136492157</v>
      </c>
    </row>
    <row r="6017" spans="1:11" x14ac:dyDescent="0.25">
      <c r="A6017" s="1">
        <v>44963.22760416667</v>
      </c>
      <c r="B6017">
        <v>216</v>
      </c>
      <c r="C6017">
        <f t="shared" si="756"/>
        <v>21.6</v>
      </c>
      <c r="D6017">
        <v>7361896</v>
      </c>
      <c r="E6017">
        <f t="shared" si="757"/>
        <v>858104</v>
      </c>
      <c r="F6017">
        <f t="shared" si="759"/>
        <v>20.749598109693704</v>
      </c>
      <c r="G6017">
        <f t="shared" si="755"/>
        <v>855155.74356252293</v>
      </c>
      <c r="I6017">
        <f t="shared" si="761"/>
        <v>-0.61005868568606825</v>
      </c>
      <c r="J6017">
        <f t="shared" si="760"/>
        <v>154.32812785983333</v>
      </c>
      <c r="K6017">
        <f t="shared" si="758"/>
        <v>855164.41389048425</v>
      </c>
    </row>
    <row r="6018" spans="1:11" x14ac:dyDescent="0.25">
      <c r="A6018" s="1">
        <v>44963.227662037039</v>
      </c>
      <c r="B6018">
        <v>217</v>
      </c>
      <c r="C6018">
        <f t="shared" si="756"/>
        <v>21.7</v>
      </c>
      <c r="D6018">
        <v>7361886</v>
      </c>
      <c r="E6018">
        <f t="shared" si="757"/>
        <v>858114</v>
      </c>
      <c r="F6018">
        <f t="shared" si="759"/>
        <v>20.77675244941674</v>
      </c>
      <c r="G6018">
        <f t="shared" ref="G6018:G6081" si="762">E6018-($P$2*E6018^3+$Q$2*E6018^2+$R$2*E6018+$S$2)*F6018^2-($P$3*E6018+$Q$3)*F6018</f>
        <v>855162.19874297653</v>
      </c>
      <c r="I6018">
        <f t="shared" si="761"/>
        <v>-0.61005440085219698</v>
      </c>
      <c r="J6018">
        <f t="shared" si="760"/>
        <v>154.32895995994718</v>
      </c>
      <c r="K6018">
        <f t="shared" si="758"/>
        <v>855170.90882435651</v>
      </c>
    </row>
    <row r="6019" spans="1:11" x14ac:dyDescent="0.25">
      <c r="A6019" s="1">
        <v>44963.227719907409</v>
      </c>
      <c r="B6019">
        <v>217</v>
      </c>
      <c r="C6019">
        <f t="shared" ref="C6019:C6082" si="763">B6019/10</f>
        <v>21.7</v>
      </c>
      <c r="D6019">
        <v>7361875</v>
      </c>
      <c r="E6019">
        <f t="shared" ref="E6019:E6082" si="764">(8220000-D6019)</f>
        <v>858125</v>
      </c>
      <c r="F6019">
        <f t="shared" si="759"/>
        <v>20.803130950861977</v>
      </c>
      <c r="G6019">
        <f t="shared" si="762"/>
        <v>855169.75217039732</v>
      </c>
      <c r="I6019">
        <f t="shared" si="761"/>
        <v>-0.61004940029661936</v>
      </c>
      <c r="J6019">
        <f t="shared" si="760"/>
        <v>154.32993094702624</v>
      </c>
      <c r="K6019">
        <f t="shared" ref="K6019:K6082" si="765">E6019-I6018*F6019^2-J6018*F6019</f>
        <v>855178.48783650249</v>
      </c>
    </row>
    <row r="6020" spans="1:11" x14ac:dyDescent="0.25">
      <c r="A6020" s="1">
        <v>44963.227777777778</v>
      </c>
      <c r="B6020">
        <v>217</v>
      </c>
      <c r="C6020">
        <f t="shared" si="763"/>
        <v>21.7</v>
      </c>
      <c r="D6020">
        <v>7361872</v>
      </c>
      <c r="E6020">
        <f t="shared" si="764"/>
        <v>858128</v>
      </c>
      <c r="F6020">
        <f t="shared" ref="F6020:F6083" si="766">F6019+(C6020-F6019)/35</f>
        <v>20.828755780837348</v>
      </c>
      <c r="G6020">
        <f t="shared" si="762"/>
        <v>855169.42760233663</v>
      </c>
      <c r="I6020">
        <f t="shared" si="761"/>
        <v>-0.61004961555508463</v>
      </c>
      <c r="J6020">
        <f t="shared" ref="J6020:J6083" si="767">$P$3*K6020+$Q$3</f>
        <v>154.3298891513341</v>
      </c>
      <c r="K6020">
        <f t="shared" si="765"/>
        <v>855178.16160141106</v>
      </c>
    </row>
    <row r="6021" spans="1:11" x14ac:dyDescent="0.25">
      <c r="A6021" s="1">
        <v>44963.227835648147</v>
      </c>
      <c r="B6021">
        <v>218</v>
      </c>
      <c r="C6021">
        <f t="shared" si="763"/>
        <v>21.8</v>
      </c>
      <c r="D6021">
        <v>7361866</v>
      </c>
      <c r="E6021">
        <f t="shared" si="764"/>
        <v>858134</v>
      </c>
      <c r="F6021">
        <f t="shared" si="766"/>
        <v>20.856505615670567</v>
      </c>
      <c r="G6021">
        <f t="shared" si="762"/>
        <v>855171.8200327236</v>
      </c>
      <c r="I6021">
        <f t="shared" si="761"/>
        <v>-0.61004801610067128</v>
      </c>
      <c r="J6021">
        <f t="shared" si="767"/>
        <v>154.33019970469476</v>
      </c>
      <c r="K6021">
        <f t="shared" si="765"/>
        <v>855180.58561687241</v>
      </c>
    </row>
    <row r="6022" spans="1:11" x14ac:dyDescent="0.25">
      <c r="A6022" s="1">
        <v>44963.227893518517</v>
      </c>
      <c r="B6022">
        <v>218</v>
      </c>
      <c r="C6022">
        <f t="shared" si="763"/>
        <v>21.8</v>
      </c>
      <c r="D6022">
        <v>7361863</v>
      </c>
      <c r="E6022">
        <f t="shared" si="764"/>
        <v>858137</v>
      </c>
      <c r="F6022">
        <f t="shared" si="766"/>
        <v>20.88346259807998</v>
      </c>
      <c r="G6022">
        <f t="shared" si="762"/>
        <v>855171.32480158692</v>
      </c>
      <c r="I6022">
        <f t="shared" si="761"/>
        <v>-0.61004833350877019</v>
      </c>
      <c r="J6022">
        <f t="shared" si="767"/>
        <v>154.33013807699396</v>
      </c>
      <c r="K6022">
        <f t="shared" si="765"/>
        <v>855180.10458359914</v>
      </c>
    </row>
    <row r="6023" spans="1:11" x14ac:dyDescent="0.25">
      <c r="A6023" s="1">
        <v>44963.227951388886</v>
      </c>
      <c r="B6023">
        <v>219</v>
      </c>
      <c r="C6023">
        <f t="shared" si="763"/>
        <v>21.9</v>
      </c>
      <c r="D6023">
        <v>7361863</v>
      </c>
      <c r="E6023">
        <f t="shared" si="764"/>
        <v>858137</v>
      </c>
      <c r="F6023">
        <f t="shared" si="766"/>
        <v>20.912506523849125</v>
      </c>
      <c r="G6023">
        <f t="shared" si="762"/>
        <v>855167.56957348797</v>
      </c>
      <c r="I6023">
        <f t="shared" si="761"/>
        <v>-0.61005080150508462</v>
      </c>
      <c r="J6023">
        <f t="shared" si="767"/>
        <v>154.3296588774628</v>
      </c>
      <c r="K6023">
        <f t="shared" si="765"/>
        <v>855176.36420523038</v>
      </c>
    </row>
    <row r="6024" spans="1:11" x14ac:dyDescent="0.25">
      <c r="A6024" s="1">
        <v>44963.228009259263</v>
      </c>
      <c r="B6024">
        <v>219</v>
      </c>
      <c r="C6024">
        <f t="shared" si="763"/>
        <v>21.9</v>
      </c>
      <c r="D6024">
        <v>7361855</v>
      </c>
      <c r="E6024">
        <f t="shared" si="764"/>
        <v>858145</v>
      </c>
      <c r="F6024">
        <f t="shared" si="766"/>
        <v>20.940720623167721</v>
      </c>
      <c r="G6024">
        <f t="shared" si="762"/>
        <v>855171.89873799018</v>
      </c>
      <c r="I6024">
        <f t="shared" si="761"/>
        <v>-0.61004791329886865</v>
      </c>
      <c r="J6024">
        <f t="shared" si="767"/>
        <v>154.33021966451335</v>
      </c>
      <c r="K6024">
        <f t="shared" si="765"/>
        <v>855180.74141267105</v>
      </c>
    </row>
    <row r="6025" spans="1:11" x14ac:dyDescent="0.25">
      <c r="A6025" s="1">
        <v>44963.228067129632</v>
      </c>
      <c r="B6025">
        <v>220</v>
      </c>
      <c r="C6025">
        <f t="shared" si="763"/>
        <v>22</v>
      </c>
      <c r="D6025">
        <v>7361861</v>
      </c>
      <c r="E6025">
        <f t="shared" si="764"/>
        <v>858139</v>
      </c>
      <c r="F6025">
        <f t="shared" si="766"/>
        <v>20.970985748220073</v>
      </c>
      <c r="G6025">
        <f t="shared" si="762"/>
        <v>855162.00564705487</v>
      </c>
      <c r="I6025">
        <f t="shared" si="761"/>
        <v>-0.61005445193125662</v>
      </c>
      <c r="J6025">
        <f t="shared" si="767"/>
        <v>154.32895004105154</v>
      </c>
      <c r="K6025">
        <f t="shared" si="765"/>
        <v>855170.8314026976</v>
      </c>
    </row>
    <row r="6026" spans="1:11" x14ac:dyDescent="0.25">
      <c r="A6026" s="1">
        <v>44963.228125000001</v>
      </c>
      <c r="B6026">
        <v>220</v>
      </c>
      <c r="C6026">
        <f t="shared" si="763"/>
        <v>22</v>
      </c>
      <c r="D6026">
        <v>7361855</v>
      </c>
      <c r="E6026">
        <f t="shared" si="764"/>
        <v>858145</v>
      </c>
      <c r="F6026">
        <f t="shared" si="766"/>
        <v>21.000386155413786</v>
      </c>
      <c r="G6026">
        <f t="shared" si="762"/>
        <v>855164.18948651664</v>
      </c>
      <c r="I6026">
        <f t="shared" si="761"/>
        <v>-0.61005297079168741</v>
      </c>
      <c r="J6026">
        <f t="shared" si="767"/>
        <v>154.32923765455536</v>
      </c>
      <c r="K6026">
        <f t="shared" si="765"/>
        <v>855173.07636175584</v>
      </c>
    </row>
    <row r="6027" spans="1:11" x14ac:dyDescent="0.25">
      <c r="A6027" s="1">
        <v>44963.228182870371</v>
      </c>
      <c r="B6027">
        <v>221</v>
      </c>
      <c r="C6027">
        <f t="shared" si="763"/>
        <v>22.1</v>
      </c>
      <c r="D6027">
        <v>7361844</v>
      </c>
      <c r="E6027">
        <f t="shared" si="764"/>
        <v>858156</v>
      </c>
      <c r="F6027">
        <f t="shared" si="766"/>
        <v>21.031803693830536</v>
      </c>
      <c r="G6027">
        <f t="shared" si="762"/>
        <v>855171.09884036635</v>
      </c>
      <c r="I6027">
        <f t="shared" si="761"/>
        <v>-0.61004838494727964</v>
      </c>
      <c r="J6027">
        <f t="shared" si="767"/>
        <v>154.33012808969184</v>
      </c>
      <c r="K6027">
        <f t="shared" si="765"/>
        <v>855180.02662799531</v>
      </c>
    </row>
    <row r="6028" spans="1:11" x14ac:dyDescent="0.25">
      <c r="A6028" s="1">
        <v>44963.22824074074</v>
      </c>
      <c r="B6028">
        <v>221</v>
      </c>
      <c r="C6028">
        <f t="shared" si="763"/>
        <v>22.1</v>
      </c>
      <c r="D6028">
        <v>7361828</v>
      </c>
      <c r="E6028">
        <f t="shared" si="764"/>
        <v>858172</v>
      </c>
      <c r="F6028">
        <f t="shared" si="766"/>
        <v>21.062323588292521</v>
      </c>
      <c r="G6028">
        <f t="shared" si="762"/>
        <v>855183.11014808773</v>
      </c>
      <c r="I6028">
        <f t="shared" si="761"/>
        <v>-0.61004043123500373</v>
      </c>
      <c r="J6028">
        <f t="shared" si="767"/>
        <v>154.33167224225139</v>
      </c>
      <c r="K6028">
        <f t="shared" si="765"/>
        <v>855192.0794670661</v>
      </c>
    </row>
    <row r="6029" spans="1:11" x14ac:dyDescent="0.25">
      <c r="A6029" s="1">
        <v>44963.228298611109</v>
      </c>
      <c r="B6029">
        <v>222</v>
      </c>
      <c r="C6029">
        <f t="shared" si="763"/>
        <v>22.2</v>
      </c>
      <c r="D6029">
        <v>7361823</v>
      </c>
      <c r="E6029">
        <f t="shared" si="764"/>
        <v>858177</v>
      </c>
      <c r="F6029">
        <f t="shared" si="766"/>
        <v>21.09482862862702</v>
      </c>
      <c r="G6029">
        <f t="shared" si="762"/>
        <v>855183.89932778943</v>
      </c>
      <c r="I6029">
        <f t="shared" si="761"/>
        <v>-0.61003991425477</v>
      </c>
      <c r="J6029">
        <f t="shared" si="767"/>
        <v>154.331772600242</v>
      </c>
      <c r="K6029">
        <f t="shared" si="765"/>
        <v>855192.86280851951</v>
      </c>
    </row>
    <row r="6030" spans="1:11" x14ac:dyDescent="0.25">
      <c r="A6030" s="1">
        <v>44963.228356481479</v>
      </c>
      <c r="B6030">
        <v>222</v>
      </c>
      <c r="C6030">
        <f t="shared" si="763"/>
        <v>22.2</v>
      </c>
      <c r="D6030">
        <v>7361823</v>
      </c>
      <c r="E6030">
        <f t="shared" si="764"/>
        <v>858177</v>
      </c>
      <c r="F6030">
        <f t="shared" si="766"/>
        <v>21.126404953523391</v>
      </c>
      <c r="G6030">
        <f t="shared" si="762"/>
        <v>855179.82464020699</v>
      </c>
      <c r="I6030">
        <f t="shared" si="761"/>
        <v>-0.61004259516078718</v>
      </c>
      <c r="J6030">
        <f t="shared" si="767"/>
        <v>154.33125216054447</v>
      </c>
      <c r="K6030">
        <f t="shared" si="765"/>
        <v>855188.80053120025</v>
      </c>
    </row>
    <row r="6031" spans="1:11" x14ac:dyDescent="0.25">
      <c r="A6031" s="1">
        <v>44963.228414351855</v>
      </c>
      <c r="B6031">
        <v>222</v>
      </c>
      <c r="C6031">
        <f t="shared" si="763"/>
        <v>22.2</v>
      </c>
      <c r="D6031">
        <v>7361820</v>
      </c>
      <c r="E6031">
        <f t="shared" si="764"/>
        <v>858180</v>
      </c>
      <c r="F6031">
        <f t="shared" si="766"/>
        <v>21.157079097708436</v>
      </c>
      <c r="G6031">
        <f t="shared" si="762"/>
        <v>855178.85847504914</v>
      </c>
      <c r="I6031">
        <f t="shared" si="761"/>
        <v>-0.61004320925957634</v>
      </c>
      <c r="J6031">
        <f t="shared" si="767"/>
        <v>154.33113294207965</v>
      </c>
      <c r="K6031">
        <f t="shared" si="765"/>
        <v>855187.8699748494</v>
      </c>
    </row>
    <row r="6032" spans="1:11" x14ac:dyDescent="0.25">
      <c r="A6032" s="1">
        <v>44963.228472222225</v>
      </c>
      <c r="B6032">
        <v>223</v>
      </c>
      <c r="C6032">
        <f t="shared" si="763"/>
        <v>22.3</v>
      </c>
      <c r="D6032">
        <v>7361826</v>
      </c>
      <c r="E6032">
        <f t="shared" si="764"/>
        <v>858174</v>
      </c>
      <c r="F6032">
        <f t="shared" si="766"/>
        <v>21.189733980631054</v>
      </c>
      <c r="G6032">
        <f t="shared" si="762"/>
        <v>855168.66523287515</v>
      </c>
      <c r="I6032">
        <f t="shared" si="761"/>
        <v>-0.61004993550829212</v>
      </c>
      <c r="J6032">
        <f t="shared" si="767"/>
        <v>154.32982702718922</v>
      </c>
      <c r="K6032">
        <f t="shared" si="765"/>
        <v>855177.67669315764</v>
      </c>
    </row>
    <row r="6033" spans="1:11" x14ac:dyDescent="0.25">
      <c r="A6033" s="1">
        <v>44963.228530092594</v>
      </c>
      <c r="B6033">
        <v>224</v>
      </c>
      <c r="C6033">
        <f t="shared" si="763"/>
        <v>22.4</v>
      </c>
      <c r="D6033">
        <v>7361819</v>
      </c>
      <c r="E6033">
        <f t="shared" si="764"/>
        <v>858181</v>
      </c>
      <c r="F6033">
        <f t="shared" si="766"/>
        <v>21.224313009755882</v>
      </c>
      <c r="G6033">
        <f t="shared" si="762"/>
        <v>855171.18592917419</v>
      </c>
      <c r="I6033">
        <f t="shared" si="761"/>
        <v>-0.61004822730830799</v>
      </c>
      <c r="J6033">
        <f t="shared" si="767"/>
        <v>154.33015869684007</v>
      </c>
      <c r="K6033">
        <f t="shared" si="765"/>
        <v>855180.26553122397</v>
      </c>
    </row>
    <row r="6034" spans="1:11" x14ac:dyDescent="0.25">
      <c r="A6034" s="1">
        <v>44963.228587962964</v>
      </c>
      <c r="B6034">
        <v>224</v>
      </c>
      <c r="C6034">
        <f t="shared" si="763"/>
        <v>22.4</v>
      </c>
      <c r="D6034">
        <v>7361811</v>
      </c>
      <c r="E6034">
        <f t="shared" si="764"/>
        <v>858189</v>
      </c>
      <c r="F6034">
        <f t="shared" si="766"/>
        <v>21.25790406662</v>
      </c>
      <c r="G6034">
        <f t="shared" si="762"/>
        <v>855174.83228232444</v>
      </c>
      <c r="I6034">
        <f t="shared" si="761"/>
        <v>-0.61004579991217633</v>
      </c>
      <c r="J6034">
        <f t="shared" si="767"/>
        <v>154.33062998552674</v>
      </c>
      <c r="K6034">
        <f t="shared" si="765"/>
        <v>855183.94416172034</v>
      </c>
    </row>
    <row r="6035" spans="1:11" x14ac:dyDescent="0.25">
      <c r="A6035" s="1">
        <v>44963.228645833333</v>
      </c>
      <c r="B6035">
        <v>224</v>
      </c>
      <c r="C6035">
        <f t="shared" si="763"/>
        <v>22.4</v>
      </c>
      <c r="D6035">
        <v>7361804</v>
      </c>
      <c r="E6035">
        <f t="shared" si="764"/>
        <v>858196</v>
      </c>
      <c r="F6035">
        <f t="shared" si="766"/>
        <v>21.290535379002286</v>
      </c>
      <c r="G6035">
        <f t="shared" si="762"/>
        <v>855177.60660347855</v>
      </c>
      <c r="I6035">
        <f t="shared" si="761"/>
        <v>-0.61004395228899211</v>
      </c>
      <c r="J6035">
        <f t="shared" si="767"/>
        <v>154.33098869133295</v>
      </c>
      <c r="K6035">
        <f t="shared" si="765"/>
        <v>855186.74402973149</v>
      </c>
    </row>
    <row r="6036" spans="1:11" x14ac:dyDescent="0.25">
      <c r="A6036" s="1">
        <v>44963.228703703702</v>
      </c>
      <c r="B6036">
        <v>224</v>
      </c>
      <c r="C6036">
        <f t="shared" si="763"/>
        <v>22.4</v>
      </c>
      <c r="D6036">
        <v>7361806</v>
      </c>
      <c r="E6036">
        <f t="shared" si="764"/>
        <v>858194</v>
      </c>
      <c r="F6036">
        <f t="shared" si="766"/>
        <v>21.32223436817365</v>
      </c>
      <c r="G6036">
        <f t="shared" si="762"/>
        <v>855171.52962948382</v>
      </c>
      <c r="I6036">
        <f t="shared" si="761"/>
        <v>-0.61004796209979284</v>
      </c>
      <c r="J6036">
        <f t="shared" si="767"/>
        <v>154.33021018941679</v>
      </c>
      <c r="K6036">
        <f t="shared" si="765"/>
        <v>855180.66745507333</v>
      </c>
    </row>
    <row r="6037" spans="1:11" x14ac:dyDescent="0.25">
      <c r="A6037" s="1">
        <v>44963.228761574072</v>
      </c>
      <c r="B6037">
        <v>225</v>
      </c>
      <c r="C6037">
        <f t="shared" si="763"/>
        <v>22.5</v>
      </c>
      <c r="D6037">
        <v>7361806</v>
      </c>
      <c r="E6037">
        <f t="shared" si="764"/>
        <v>858194</v>
      </c>
      <c r="F6037">
        <f t="shared" si="766"/>
        <v>21.35588481479726</v>
      </c>
      <c r="G6037">
        <f t="shared" si="762"/>
        <v>855167.19654996588</v>
      </c>
      <c r="I6037">
        <f t="shared" si="761"/>
        <v>-0.61005079853287059</v>
      </c>
      <c r="J6037">
        <f t="shared" si="767"/>
        <v>154.32965945458039</v>
      </c>
      <c r="K6037">
        <f t="shared" si="765"/>
        <v>855176.36870990519</v>
      </c>
    </row>
    <row r="6038" spans="1:11" x14ac:dyDescent="0.25">
      <c r="A6038" s="1">
        <v>44963.228819444441</v>
      </c>
      <c r="B6038">
        <v>225</v>
      </c>
      <c r="C6038">
        <f t="shared" si="763"/>
        <v>22.5</v>
      </c>
      <c r="D6038">
        <v>7361802</v>
      </c>
      <c r="E6038">
        <f t="shared" si="764"/>
        <v>858198</v>
      </c>
      <c r="F6038">
        <f t="shared" si="766"/>
        <v>21.388573820088766</v>
      </c>
      <c r="G6038">
        <f t="shared" si="762"/>
        <v>855166.97636745672</v>
      </c>
      <c r="I6038">
        <f t="shared" si="761"/>
        <v>-0.61005091691520252</v>
      </c>
      <c r="J6038">
        <f t="shared" si="767"/>
        <v>154.32963646814332</v>
      </c>
      <c r="K6038">
        <f t="shared" si="765"/>
        <v>855176.18928992178</v>
      </c>
    </row>
    <row r="6039" spans="1:11" x14ac:dyDescent="0.25">
      <c r="A6039" s="1">
        <v>44963.228877314818</v>
      </c>
      <c r="B6039">
        <v>226</v>
      </c>
      <c r="C6039">
        <f t="shared" si="763"/>
        <v>22.6</v>
      </c>
      <c r="D6039">
        <v>7361795</v>
      </c>
      <c r="E6039">
        <f t="shared" si="764"/>
        <v>858205</v>
      </c>
      <c r="F6039">
        <f t="shared" si="766"/>
        <v>21.423185996657658</v>
      </c>
      <c r="G6039">
        <f t="shared" si="762"/>
        <v>855169.50080909883</v>
      </c>
      <c r="I6039">
        <f t="shared" si="761"/>
        <v>-0.6100492259083613</v>
      </c>
      <c r="J6039">
        <f t="shared" si="767"/>
        <v>154.32996480699674</v>
      </c>
      <c r="K6039">
        <f t="shared" si="765"/>
        <v>855178.75212954311</v>
      </c>
    </row>
    <row r="6040" spans="1:11" x14ac:dyDescent="0.25">
      <c r="A6040" s="1">
        <v>44963.228935185187</v>
      </c>
      <c r="B6040">
        <v>226</v>
      </c>
      <c r="C6040">
        <f t="shared" si="763"/>
        <v>22.6</v>
      </c>
      <c r="D6040">
        <v>7361787</v>
      </c>
      <c r="E6040">
        <f t="shared" si="764"/>
        <v>858213</v>
      </c>
      <c r="F6040">
        <f t="shared" si="766"/>
        <v>21.456809253896012</v>
      </c>
      <c r="G6040">
        <f t="shared" si="762"/>
        <v>855173.15076525952</v>
      </c>
      <c r="I6040">
        <f t="shared" si="761"/>
        <v>-0.61004679590811939</v>
      </c>
      <c r="J6040">
        <f t="shared" si="767"/>
        <v>154.33043661210709</v>
      </c>
      <c r="K6040">
        <f t="shared" si="765"/>
        <v>855182.43479096971</v>
      </c>
    </row>
    <row r="6041" spans="1:11" x14ac:dyDescent="0.25">
      <c r="A6041" s="1">
        <v>44963.228993055556</v>
      </c>
      <c r="B6041">
        <v>226</v>
      </c>
      <c r="C6041">
        <f t="shared" si="763"/>
        <v>22.6</v>
      </c>
      <c r="D6041">
        <v>7361771</v>
      </c>
      <c r="E6041">
        <f t="shared" si="764"/>
        <v>858229</v>
      </c>
      <c r="F6041">
        <f t="shared" si="766"/>
        <v>21.489471846641841</v>
      </c>
      <c r="G6041">
        <f t="shared" si="762"/>
        <v>855184.90096508863</v>
      </c>
      <c r="I6041">
        <f t="shared" si="761"/>
        <v>-0.61003900635950259</v>
      </c>
      <c r="J6041">
        <f t="shared" si="767"/>
        <v>154.33194884112288</v>
      </c>
      <c r="K6041">
        <f t="shared" si="765"/>
        <v>855194.23845172394</v>
      </c>
    </row>
    <row r="6042" spans="1:11" x14ac:dyDescent="0.25">
      <c r="A6042" s="1">
        <v>44963.229050925926</v>
      </c>
      <c r="B6042">
        <v>227</v>
      </c>
      <c r="C6042">
        <f t="shared" si="763"/>
        <v>22.7</v>
      </c>
      <c r="D6042">
        <v>7361764</v>
      </c>
      <c r="E6042">
        <f t="shared" si="764"/>
        <v>858236</v>
      </c>
      <c r="F6042">
        <f t="shared" si="766"/>
        <v>21.524058365309216</v>
      </c>
      <c r="G6042">
        <f t="shared" si="762"/>
        <v>855187.43266997766</v>
      </c>
      <c r="I6042">
        <f t="shared" si="761"/>
        <v>-0.61003733415552108</v>
      </c>
      <c r="J6042">
        <f t="shared" si="767"/>
        <v>154.33227344019261</v>
      </c>
      <c r="K6042">
        <f t="shared" si="765"/>
        <v>855196.77210056956</v>
      </c>
    </row>
    <row r="6043" spans="1:11" x14ac:dyDescent="0.25">
      <c r="A6043" s="1">
        <v>44963.229108796295</v>
      </c>
      <c r="B6043">
        <v>228</v>
      </c>
      <c r="C6043">
        <f t="shared" si="763"/>
        <v>22.8</v>
      </c>
      <c r="D6043">
        <v>7361768</v>
      </c>
      <c r="E6043">
        <f t="shared" si="764"/>
        <v>858232</v>
      </c>
      <c r="F6043">
        <f t="shared" si="766"/>
        <v>21.560513840586097</v>
      </c>
      <c r="G6043">
        <f t="shared" si="762"/>
        <v>855178.75949480059</v>
      </c>
      <c r="I6043">
        <f t="shared" si="761"/>
        <v>-0.61004305993590069</v>
      </c>
      <c r="J6043">
        <f t="shared" si="767"/>
        <v>154.33116193128279</v>
      </c>
      <c r="K6043">
        <f t="shared" si="765"/>
        <v>855188.09624925349</v>
      </c>
    </row>
    <row r="6044" spans="1:11" x14ac:dyDescent="0.25">
      <c r="A6044" s="1">
        <v>44963.229166666664</v>
      </c>
      <c r="B6044">
        <v>228</v>
      </c>
      <c r="C6044">
        <f t="shared" si="763"/>
        <v>22.8</v>
      </c>
      <c r="D6044">
        <v>7361768</v>
      </c>
      <c r="E6044">
        <f t="shared" si="764"/>
        <v>858232</v>
      </c>
      <c r="F6044">
        <f t="shared" si="766"/>
        <v>21.595927730855067</v>
      </c>
      <c r="G6044">
        <f t="shared" si="762"/>
        <v>855174.20942808455</v>
      </c>
      <c r="I6044">
        <f t="shared" si="761"/>
        <v>-0.61004603377473898</v>
      </c>
      <c r="J6044">
        <f t="shared" si="767"/>
        <v>154.33058458131887</v>
      </c>
      <c r="K6044">
        <f t="shared" si="765"/>
        <v>855183.58976046171</v>
      </c>
    </row>
    <row r="6045" spans="1:11" x14ac:dyDescent="0.25">
      <c r="A6045" s="1">
        <v>44963.229224537034</v>
      </c>
      <c r="B6045">
        <v>228</v>
      </c>
      <c r="C6045">
        <f t="shared" si="763"/>
        <v>22.8</v>
      </c>
      <c r="D6045">
        <v>7361761</v>
      </c>
      <c r="E6045">
        <f t="shared" si="764"/>
        <v>858239</v>
      </c>
      <c r="F6045">
        <f t="shared" si="766"/>
        <v>21.630329795687778</v>
      </c>
      <c r="G6045">
        <f t="shared" si="762"/>
        <v>855176.7691635621</v>
      </c>
      <c r="I6045">
        <f t="shared" si="761"/>
        <v>-0.6100443103035097</v>
      </c>
      <c r="J6045">
        <f t="shared" si="767"/>
        <v>154.33091918598848</v>
      </c>
      <c r="K6045">
        <f t="shared" si="765"/>
        <v>855186.20150773355</v>
      </c>
    </row>
    <row r="6046" spans="1:11" x14ac:dyDescent="0.25">
      <c r="A6046" s="1">
        <v>44963.22928240741</v>
      </c>
      <c r="B6046">
        <v>229</v>
      </c>
      <c r="C6046">
        <f t="shared" si="763"/>
        <v>22.9</v>
      </c>
      <c r="D6046">
        <v>7361760</v>
      </c>
      <c r="E6046">
        <f t="shared" si="764"/>
        <v>858240</v>
      </c>
      <c r="F6046">
        <f t="shared" si="766"/>
        <v>21.666606087239558</v>
      </c>
      <c r="G6046">
        <f t="shared" si="762"/>
        <v>855173.1082518528</v>
      </c>
      <c r="I6046">
        <f t="shared" si="761"/>
        <v>-0.61004671785441278</v>
      </c>
      <c r="J6046">
        <f t="shared" si="767"/>
        <v>154.33045176645746</v>
      </c>
      <c r="K6046">
        <f t="shared" si="765"/>
        <v>855182.55307782232</v>
      </c>
    </row>
    <row r="6047" spans="1:11" x14ac:dyDescent="0.25">
      <c r="A6047" s="1">
        <v>44963.22934027778</v>
      </c>
      <c r="B6047">
        <v>229</v>
      </c>
      <c r="C6047">
        <f t="shared" si="763"/>
        <v>22.9</v>
      </c>
      <c r="D6047">
        <v>7361748</v>
      </c>
      <c r="E6047">
        <f t="shared" si="764"/>
        <v>858252</v>
      </c>
      <c r="F6047">
        <f t="shared" si="766"/>
        <v>21.701845913318426</v>
      </c>
      <c r="G6047">
        <f t="shared" si="762"/>
        <v>855180.54777955706</v>
      </c>
      <c r="I6047">
        <f t="shared" si="761"/>
        <v>-0.61004176525094456</v>
      </c>
      <c r="J6047">
        <f t="shared" si="767"/>
        <v>154.33141327295181</v>
      </c>
      <c r="K6047">
        <f t="shared" si="765"/>
        <v>855190.05808953254</v>
      </c>
    </row>
    <row r="6048" spans="1:11" x14ac:dyDescent="0.25">
      <c r="A6048" s="1">
        <v>44963.229398148149</v>
      </c>
      <c r="B6048">
        <v>230</v>
      </c>
      <c r="C6048">
        <f t="shared" si="763"/>
        <v>23</v>
      </c>
      <c r="D6048">
        <v>7361744</v>
      </c>
      <c r="E6048">
        <f t="shared" si="764"/>
        <v>858256</v>
      </c>
      <c r="F6048">
        <f t="shared" si="766"/>
        <v>21.738936030080758</v>
      </c>
      <c r="G6048">
        <f t="shared" si="762"/>
        <v>855179.77619551972</v>
      </c>
      <c r="I6048">
        <f t="shared" si="761"/>
        <v>-0.61004226974557996</v>
      </c>
      <c r="J6048">
        <f t="shared" si="767"/>
        <v>154.33131533455304</v>
      </c>
      <c r="K6048">
        <f t="shared" si="765"/>
        <v>855189.29363413481</v>
      </c>
    </row>
    <row r="6049" spans="1:11" x14ac:dyDescent="0.25">
      <c r="A6049" s="1">
        <v>44963.229456018518</v>
      </c>
      <c r="B6049">
        <v>231</v>
      </c>
      <c r="C6049">
        <f t="shared" si="763"/>
        <v>23.1</v>
      </c>
      <c r="D6049">
        <v>7361733</v>
      </c>
      <c r="E6049">
        <f t="shared" si="764"/>
        <v>858267</v>
      </c>
      <c r="F6049">
        <f t="shared" si="766"/>
        <v>21.77782357207845</v>
      </c>
      <c r="G6049">
        <f t="shared" si="762"/>
        <v>855185.75390163809</v>
      </c>
      <c r="I6049">
        <f t="shared" si="761"/>
        <v>-0.61003828806849592</v>
      </c>
      <c r="J6049">
        <f t="shared" si="767"/>
        <v>154.33208827336475</v>
      </c>
      <c r="K6049">
        <f t="shared" si="765"/>
        <v>855195.32678613893</v>
      </c>
    </row>
    <row r="6050" spans="1:11" x14ac:dyDescent="0.25">
      <c r="A6050" s="1">
        <v>44963.229513888888</v>
      </c>
      <c r="B6050">
        <v>231</v>
      </c>
      <c r="C6050">
        <f t="shared" si="763"/>
        <v>23.1</v>
      </c>
      <c r="D6050">
        <v>7361727</v>
      </c>
      <c r="E6050">
        <f t="shared" si="764"/>
        <v>858273</v>
      </c>
      <c r="F6050">
        <f t="shared" si="766"/>
        <v>21.815600041447638</v>
      </c>
      <c r="G6050">
        <f t="shared" si="762"/>
        <v>855186.89136952139</v>
      </c>
      <c r="I6050">
        <f t="shared" si="761"/>
        <v>-0.61003752525645616</v>
      </c>
      <c r="J6050">
        <f t="shared" si="767"/>
        <v>154.33223634535852</v>
      </c>
      <c r="K6050">
        <f t="shared" si="765"/>
        <v>855196.48255789268</v>
      </c>
    </row>
    <row r="6051" spans="1:11" x14ac:dyDescent="0.25">
      <c r="A6051" s="1">
        <v>44963.229571759257</v>
      </c>
      <c r="B6051">
        <v>231</v>
      </c>
      <c r="C6051">
        <f t="shared" si="763"/>
        <v>23.1</v>
      </c>
      <c r="D6051">
        <v>7361727</v>
      </c>
      <c r="E6051">
        <f t="shared" si="764"/>
        <v>858273</v>
      </c>
      <c r="F6051">
        <f t="shared" si="766"/>
        <v>21.852297183120562</v>
      </c>
      <c r="G6051">
        <f t="shared" si="762"/>
        <v>855182.18760055408</v>
      </c>
      <c r="I6051">
        <f t="shared" si="761"/>
        <v>-0.6100406202992471</v>
      </c>
      <c r="J6051">
        <f t="shared" si="767"/>
        <v>154.33163554014882</v>
      </c>
      <c r="K6051">
        <f t="shared" si="765"/>
        <v>855191.79298984411</v>
      </c>
    </row>
    <row r="6052" spans="1:11" x14ac:dyDescent="0.25">
      <c r="A6052" s="1">
        <v>44963.229629629626</v>
      </c>
      <c r="B6052">
        <v>232</v>
      </c>
      <c r="C6052">
        <f t="shared" si="763"/>
        <v>23.2</v>
      </c>
      <c r="D6052">
        <v>7361717</v>
      </c>
      <c r="E6052">
        <f t="shared" si="764"/>
        <v>858283</v>
      </c>
      <c r="F6052">
        <f t="shared" si="766"/>
        <v>21.890802977888548</v>
      </c>
      <c r="G6052">
        <f t="shared" si="762"/>
        <v>855187.22240552516</v>
      </c>
      <c r="I6052">
        <f t="shared" si="761"/>
        <v>-0.61003725471410275</v>
      </c>
      <c r="J6052">
        <f t="shared" si="767"/>
        <v>154.33228886061471</v>
      </c>
      <c r="K6052">
        <f t="shared" si="765"/>
        <v>855196.89246423764</v>
      </c>
    </row>
    <row r="6053" spans="1:11" x14ac:dyDescent="0.25">
      <c r="A6053" s="1">
        <v>44963.229687500003</v>
      </c>
      <c r="B6053">
        <v>232</v>
      </c>
      <c r="C6053">
        <f t="shared" si="763"/>
        <v>23.2</v>
      </c>
      <c r="D6053">
        <v>7361714</v>
      </c>
      <c r="E6053">
        <f t="shared" si="764"/>
        <v>858286</v>
      </c>
      <c r="F6053">
        <f t="shared" si="766"/>
        <v>21.928208607091733</v>
      </c>
      <c r="G6053">
        <f t="shared" si="762"/>
        <v>855185.42177631333</v>
      </c>
      <c r="I6053">
        <f t="shared" si="761"/>
        <v>-0.61003843540213321</v>
      </c>
      <c r="J6053">
        <f t="shared" si="767"/>
        <v>154.33205967364086</v>
      </c>
      <c r="K6053">
        <f t="shared" si="765"/>
        <v>855195.10355180397</v>
      </c>
    </row>
    <row r="6054" spans="1:11" x14ac:dyDescent="0.25">
      <c r="A6054" s="1">
        <v>44963.229745370372</v>
      </c>
      <c r="B6054">
        <v>232</v>
      </c>
      <c r="C6054">
        <f t="shared" si="763"/>
        <v>23.2</v>
      </c>
      <c r="D6054">
        <v>7361712</v>
      </c>
      <c r="E6054">
        <f t="shared" si="764"/>
        <v>858288</v>
      </c>
      <c r="F6054">
        <f t="shared" si="766"/>
        <v>21.964545504031967</v>
      </c>
      <c r="G6054">
        <f t="shared" si="762"/>
        <v>855182.76278053958</v>
      </c>
      <c r="I6054">
        <f t="shared" si="761"/>
        <v>-0.61004017074878447</v>
      </c>
      <c r="J6054">
        <f t="shared" si="767"/>
        <v>154.33172280888624</v>
      </c>
      <c r="K6054">
        <f t="shared" si="765"/>
        <v>855192.47416350234</v>
      </c>
    </row>
    <row r="6055" spans="1:11" x14ac:dyDescent="0.25">
      <c r="A6055" s="1">
        <v>44963.229803240742</v>
      </c>
      <c r="B6055">
        <v>233</v>
      </c>
      <c r="C6055">
        <f t="shared" si="763"/>
        <v>23.3</v>
      </c>
      <c r="D6055">
        <v>7361706</v>
      </c>
      <c r="E6055">
        <f t="shared" si="764"/>
        <v>858294</v>
      </c>
      <c r="F6055">
        <f t="shared" si="766"/>
        <v>22.002701346773911</v>
      </c>
      <c r="G6055">
        <f t="shared" si="762"/>
        <v>855183.85997054342</v>
      </c>
      <c r="I6055">
        <f t="shared" si="761"/>
        <v>-0.61003941640730452</v>
      </c>
      <c r="J6055">
        <f t="shared" si="767"/>
        <v>154.33186924298576</v>
      </c>
      <c r="K6055">
        <f t="shared" si="765"/>
        <v>855193.61715071916</v>
      </c>
    </row>
    <row r="6056" spans="1:11" x14ac:dyDescent="0.25">
      <c r="A6056" s="1">
        <v>44963.229861111111</v>
      </c>
      <c r="B6056">
        <v>233</v>
      </c>
      <c r="C6056">
        <f t="shared" si="763"/>
        <v>23.3</v>
      </c>
      <c r="D6056">
        <v>7361699</v>
      </c>
      <c r="E6056">
        <f t="shared" si="764"/>
        <v>858301</v>
      </c>
      <c r="F6056">
        <f t="shared" si="766"/>
        <v>22.039767022580371</v>
      </c>
      <c r="G6056">
        <f t="shared" si="762"/>
        <v>855186.09516517457</v>
      </c>
      <c r="I6056">
        <f t="shared" si="761"/>
        <v>-0.61003791699725507</v>
      </c>
      <c r="J6056">
        <f t="shared" si="767"/>
        <v>154.3321603035676</v>
      </c>
      <c r="K6056">
        <f t="shared" si="765"/>
        <v>855195.88901584747</v>
      </c>
    </row>
    <row r="6057" spans="1:11" x14ac:dyDescent="0.25">
      <c r="A6057" s="1">
        <v>44963.22991898148</v>
      </c>
      <c r="B6057">
        <v>233</v>
      </c>
      <c r="C6057">
        <f t="shared" si="763"/>
        <v>23.3</v>
      </c>
      <c r="D6057">
        <v>7361699</v>
      </c>
      <c r="E6057">
        <f t="shared" si="764"/>
        <v>858301</v>
      </c>
      <c r="F6057">
        <f t="shared" si="766"/>
        <v>22.075773679078075</v>
      </c>
      <c r="G6057">
        <f t="shared" si="762"/>
        <v>855181.48954054352</v>
      </c>
      <c r="I6057">
        <f t="shared" si="761"/>
        <v>-0.61004094967515854</v>
      </c>
      <c r="J6057">
        <f t="shared" si="767"/>
        <v>154.33157159965748</v>
      </c>
      <c r="K6057">
        <f t="shared" si="765"/>
        <v>855191.29390414967</v>
      </c>
    </row>
    <row r="6058" spans="1:11" x14ac:dyDescent="0.25">
      <c r="A6058" s="1">
        <v>44963.22997685185</v>
      </c>
      <c r="B6058">
        <v>234</v>
      </c>
      <c r="C6058">
        <f t="shared" si="763"/>
        <v>23.4</v>
      </c>
      <c r="D6058">
        <v>7361691</v>
      </c>
      <c r="E6058">
        <f t="shared" si="764"/>
        <v>858309</v>
      </c>
      <c r="F6058">
        <f t="shared" si="766"/>
        <v>22.113608716818703</v>
      </c>
      <c r="G6058">
        <f t="shared" si="762"/>
        <v>855184.62637632492</v>
      </c>
      <c r="I6058">
        <f t="shared" si="761"/>
        <v>-0.61003884088935079</v>
      </c>
      <c r="J6058">
        <f t="shared" si="767"/>
        <v>154.33198096183804</v>
      </c>
      <c r="K6058">
        <f t="shared" si="765"/>
        <v>855194.48916905653</v>
      </c>
    </row>
    <row r="6059" spans="1:11" x14ac:dyDescent="0.25">
      <c r="A6059" s="1">
        <v>44963.230034722219</v>
      </c>
      <c r="B6059">
        <v>235</v>
      </c>
      <c r="C6059">
        <f t="shared" si="763"/>
        <v>23.5</v>
      </c>
      <c r="D6059">
        <v>7361683</v>
      </c>
      <c r="E6059">
        <f t="shared" si="764"/>
        <v>858317</v>
      </c>
      <c r="F6059">
        <f t="shared" si="766"/>
        <v>22.153219896338168</v>
      </c>
      <c r="G6059">
        <f t="shared" si="762"/>
        <v>855187.53786898451</v>
      </c>
      <c r="I6059">
        <f t="shared" si="761"/>
        <v>-0.61003689630697344</v>
      </c>
      <c r="J6059">
        <f t="shared" si="767"/>
        <v>154.33235843089022</v>
      </c>
      <c r="K6059">
        <f t="shared" si="765"/>
        <v>855197.43549305294</v>
      </c>
    </row>
    <row r="6060" spans="1:11" x14ac:dyDescent="0.25">
      <c r="A6060" s="1">
        <v>44963.230092592596</v>
      </c>
      <c r="B6060">
        <v>235</v>
      </c>
      <c r="C6060">
        <f t="shared" si="763"/>
        <v>23.5</v>
      </c>
      <c r="D6060">
        <v>7361687</v>
      </c>
      <c r="E6060">
        <f t="shared" si="764"/>
        <v>858313</v>
      </c>
      <c r="F6060">
        <f t="shared" si="766"/>
        <v>22.191699327871362</v>
      </c>
      <c r="G6060">
        <f t="shared" si="762"/>
        <v>855178.63395328925</v>
      </c>
      <c r="I6060">
        <f t="shared" si="761"/>
        <v>-0.61004277468086332</v>
      </c>
      <c r="J6060">
        <f t="shared" si="767"/>
        <v>154.33121730947269</v>
      </c>
      <c r="K6060">
        <f t="shared" si="765"/>
        <v>855188.52850214648</v>
      </c>
    </row>
    <row r="6061" spans="1:11" x14ac:dyDescent="0.25">
      <c r="A6061" s="1">
        <v>44963.230150462965</v>
      </c>
      <c r="B6061">
        <v>236</v>
      </c>
      <c r="C6061">
        <f t="shared" si="763"/>
        <v>23.6</v>
      </c>
      <c r="D6061">
        <v>7361687</v>
      </c>
      <c r="E6061">
        <f t="shared" si="764"/>
        <v>858313</v>
      </c>
      <c r="F6061">
        <f t="shared" si="766"/>
        <v>22.231936489932181</v>
      </c>
      <c r="G6061">
        <f t="shared" si="762"/>
        <v>855173.49466300861</v>
      </c>
      <c r="I6061">
        <f t="shared" si="761"/>
        <v>-0.61004613437334843</v>
      </c>
      <c r="J6061">
        <f t="shared" si="767"/>
        <v>154.33056505011325</v>
      </c>
      <c r="K6061">
        <f t="shared" si="765"/>
        <v>855183.43731018924</v>
      </c>
    </row>
    <row r="6062" spans="1:11" x14ac:dyDescent="0.25">
      <c r="A6062" s="1">
        <v>44963.230208333334</v>
      </c>
      <c r="B6062">
        <v>237</v>
      </c>
      <c r="C6062">
        <f t="shared" si="763"/>
        <v>23.7</v>
      </c>
      <c r="D6062">
        <v>7361687</v>
      </c>
      <c r="E6062">
        <f t="shared" si="764"/>
        <v>858313</v>
      </c>
      <c r="F6062">
        <f t="shared" si="766"/>
        <v>22.273881161648404</v>
      </c>
      <c r="G6062">
        <f t="shared" si="762"/>
        <v>855168.13937670563</v>
      </c>
      <c r="I6062">
        <f t="shared" si="761"/>
        <v>-0.61004964369756631</v>
      </c>
      <c r="J6062">
        <f t="shared" si="767"/>
        <v>154.32988368702968</v>
      </c>
      <c r="K6062">
        <f t="shared" si="765"/>
        <v>855178.11894993775</v>
      </c>
    </row>
    <row r="6063" spans="1:11" x14ac:dyDescent="0.25">
      <c r="A6063" s="1">
        <v>44963.230266203704</v>
      </c>
      <c r="B6063">
        <v>237</v>
      </c>
      <c r="C6063">
        <f t="shared" si="763"/>
        <v>23.7</v>
      </c>
      <c r="D6063">
        <v>7361656</v>
      </c>
      <c r="E6063">
        <f t="shared" si="764"/>
        <v>858344</v>
      </c>
      <c r="F6063">
        <f t="shared" si="766"/>
        <v>22.314627414172737</v>
      </c>
      <c r="G6063">
        <f t="shared" si="762"/>
        <v>855193.8398480874</v>
      </c>
      <c r="I6063">
        <f t="shared" si="761"/>
        <v>-0.61003259254310194</v>
      </c>
      <c r="J6063">
        <f t="shared" si="767"/>
        <v>154.33319378812746</v>
      </c>
      <c r="K6063">
        <f t="shared" si="765"/>
        <v>855203.95585030934</v>
      </c>
    </row>
    <row r="6064" spans="1:11" x14ac:dyDescent="0.25">
      <c r="A6064" s="1">
        <v>44963.230324074073</v>
      </c>
      <c r="B6064">
        <v>238</v>
      </c>
      <c r="C6064">
        <f t="shared" si="763"/>
        <v>23.8</v>
      </c>
      <c r="D6064">
        <v>7361637</v>
      </c>
      <c r="E6064">
        <f t="shared" si="764"/>
        <v>858363</v>
      </c>
      <c r="F6064">
        <f t="shared" si="766"/>
        <v>22.357066630910658</v>
      </c>
      <c r="G6064">
        <f t="shared" si="762"/>
        <v>855207.36450000061</v>
      </c>
      <c r="I6064">
        <f t="shared" si="761"/>
        <v>-0.61002366441052247</v>
      </c>
      <c r="J6064">
        <f t="shared" si="767"/>
        <v>154.33492646818286</v>
      </c>
      <c r="K6064">
        <f t="shared" si="765"/>
        <v>855217.48023540992</v>
      </c>
    </row>
    <row r="6065" spans="1:11" x14ac:dyDescent="0.25">
      <c r="A6065" s="1">
        <v>44963.230381944442</v>
      </c>
      <c r="B6065">
        <v>238</v>
      </c>
      <c r="C6065">
        <f t="shared" si="763"/>
        <v>23.8</v>
      </c>
      <c r="D6065">
        <v>7361637</v>
      </c>
      <c r="E6065">
        <f t="shared" si="764"/>
        <v>858363</v>
      </c>
      <c r="F6065">
        <f t="shared" si="766"/>
        <v>22.398293298598926</v>
      </c>
      <c r="G6065">
        <f t="shared" si="762"/>
        <v>855202.10681125137</v>
      </c>
      <c r="I6065">
        <f t="shared" si="761"/>
        <v>-0.61002715045647704</v>
      </c>
      <c r="J6065">
        <f t="shared" si="767"/>
        <v>154.33424997459053</v>
      </c>
      <c r="K6065">
        <f t="shared" si="765"/>
        <v>855212.19988383423</v>
      </c>
    </row>
    <row r="6066" spans="1:11" x14ac:dyDescent="0.25">
      <c r="A6066" s="1">
        <v>44963.230439814812</v>
      </c>
      <c r="B6066">
        <v>238</v>
      </c>
      <c r="C6066">
        <f t="shared" si="763"/>
        <v>23.8</v>
      </c>
      <c r="D6066">
        <v>7361642</v>
      </c>
      <c r="E6066">
        <f t="shared" si="764"/>
        <v>858358</v>
      </c>
      <c r="F6066">
        <f t="shared" si="766"/>
        <v>22.438342061496101</v>
      </c>
      <c r="G6066">
        <f t="shared" si="762"/>
        <v>855192.01743602124</v>
      </c>
      <c r="I6066">
        <f t="shared" si="761"/>
        <v>-0.61003379689054327</v>
      </c>
      <c r="J6066">
        <f t="shared" si="767"/>
        <v>154.33296003355076</v>
      </c>
      <c r="K6066">
        <f t="shared" si="765"/>
        <v>855202.1312855815</v>
      </c>
    </row>
    <row r="6067" spans="1:11" x14ac:dyDescent="0.25">
      <c r="A6067" s="1">
        <v>44963.230497685188</v>
      </c>
      <c r="B6067">
        <v>239</v>
      </c>
      <c r="C6067">
        <f t="shared" si="763"/>
        <v>23.9</v>
      </c>
      <c r="D6067">
        <v>7361637</v>
      </c>
      <c r="E6067">
        <f t="shared" si="764"/>
        <v>858363</v>
      </c>
      <c r="F6067">
        <f t="shared" si="766"/>
        <v>22.480103716881928</v>
      </c>
      <c r="G6067">
        <f t="shared" si="762"/>
        <v>855191.67954469833</v>
      </c>
      <c r="I6067">
        <f t="shared" si="761"/>
        <v>-0.61003397416120764</v>
      </c>
      <c r="J6067">
        <f t="shared" si="767"/>
        <v>154.33292562613173</v>
      </c>
      <c r="K6067">
        <f t="shared" si="765"/>
        <v>855201.86271944642</v>
      </c>
    </row>
    <row r="6068" spans="1:11" x14ac:dyDescent="0.25">
      <c r="A6068" s="1">
        <v>44963.230555555558</v>
      </c>
      <c r="B6068">
        <v>239</v>
      </c>
      <c r="C6068">
        <f t="shared" si="763"/>
        <v>23.9</v>
      </c>
      <c r="D6068">
        <v>7361617</v>
      </c>
      <c r="E6068">
        <f t="shared" si="764"/>
        <v>858383</v>
      </c>
      <c r="F6068">
        <f t="shared" si="766"/>
        <v>22.520672182113874</v>
      </c>
      <c r="G6068">
        <f t="shared" si="762"/>
        <v>855206.44712560787</v>
      </c>
      <c r="I6068">
        <f t="shared" si="761"/>
        <v>-0.61002416882588173</v>
      </c>
      <c r="J6068">
        <f t="shared" si="767"/>
        <v>154.33482858592026</v>
      </c>
      <c r="K6068">
        <f t="shared" si="765"/>
        <v>855216.7162181813</v>
      </c>
    </row>
    <row r="6069" spans="1:11" x14ac:dyDescent="0.25">
      <c r="A6069" s="1">
        <v>44963.230613425927</v>
      </c>
      <c r="B6069">
        <v>240</v>
      </c>
      <c r="C6069">
        <f t="shared" si="763"/>
        <v>24</v>
      </c>
      <c r="D6069">
        <v>7361615</v>
      </c>
      <c r="E6069">
        <f t="shared" si="764"/>
        <v>858385</v>
      </c>
      <c r="F6069">
        <f t="shared" si="766"/>
        <v>22.562938691196333</v>
      </c>
      <c r="G6069">
        <f t="shared" si="762"/>
        <v>855203.05863790133</v>
      </c>
      <c r="I6069">
        <f t="shared" si="761"/>
        <v>-0.61002641916622735</v>
      </c>
      <c r="J6069">
        <f t="shared" si="767"/>
        <v>154.33439189148936</v>
      </c>
      <c r="K6069">
        <f t="shared" si="765"/>
        <v>855213.30761216884</v>
      </c>
    </row>
    <row r="6070" spans="1:11" x14ac:dyDescent="0.25">
      <c r="A6070" s="1">
        <v>44963.230671296296</v>
      </c>
      <c r="B6070">
        <v>240</v>
      </c>
      <c r="C6070">
        <f t="shared" si="763"/>
        <v>24</v>
      </c>
      <c r="D6070">
        <v>7361612</v>
      </c>
      <c r="E6070">
        <f t="shared" si="764"/>
        <v>858388</v>
      </c>
      <c r="F6070">
        <f t="shared" si="766"/>
        <v>22.60399758573358</v>
      </c>
      <c r="G6070">
        <f t="shared" si="762"/>
        <v>855200.82272564305</v>
      </c>
      <c r="I6070">
        <f t="shared" si="761"/>
        <v>-0.61002786790248009</v>
      </c>
      <c r="J6070">
        <f t="shared" si="767"/>
        <v>154.33411074203929</v>
      </c>
      <c r="K6070">
        <f t="shared" si="765"/>
        <v>855211.11310809862</v>
      </c>
    </row>
    <row r="6071" spans="1:11" x14ac:dyDescent="0.25">
      <c r="A6071" s="1">
        <v>44963.230729166666</v>
      </c>
      <c r="B6071">
        <v>240</v>
      </c>
      <c r="C6071">
        <f t="shared" si="763"/>
        <v>24</v>
      </c>
      <c r="D6071">
        <v>7361612</v>
      </c>
      <c r="E6071">
        <f t="shared" si="764"/>
        <v>858388</v>
      </c>
      <c r="F6071">
        <f t="shared" si="766"/>
        <v>22.643883368998335</v>
      </c>
      <c r="G6071">
        <f t="shared" si="762"/>
        <v>855195.74782448739</v>
      </c>
      <c r="I6071">
        <f t="shared" si="761"/>
        <v>-0.61003120003465605</v>
      </c>
      <c r="J6071">
        <f t="shared" si="767"/>
        <v>154.33346405523935</v>
      </c>
      <c r="K6071">
        <f t="shared" si="765"/>
        <v>855206.06541259703</v>
      </c>
    </row>
    <row r="6072" spans="1:11" x14ac:dyDescent="0.25">
      <c r="A6072" s="1">
        <v>44963.230787037035</v>
      </c>
      <c r="B6072">
        <v>240</v>
      </c>
      <c r="C6072">
        <f t="shared" si="763"/>
        <v>24</v>
      </c>
      <c r="D6072">
        <v>7361618</v>
      </c>
      <c r="E6072">
        <f t="shared" si="764"/>
        <v>858382</v>
      </c>
      <c r="F6072">
        <f t="shared" si="766"/>
        <v>22.682629558455524</v>
      </c>
      <c r="G6072">
        <f t="shared" si="762"/>
        <v>855184.83934500779</v>
      </c>
      <c r="I6072">
        <f t="shared" si="761"/>
        <v>-0.61003838937801624</v>
      </c>
      <c r="J6072">
        <f t="shared" si="767"/>
        <v>154.33206860763988</v>
      </c>
      <c r="K6072">
        <f t="shared" si="765"/>
        <v>855195.17328588059</v>
      </c>
    </row>
    <row r="6073" spans="1:11" x14ac:dyDescent="0.25">
      <c r="A6073" s="1">
        <v>44963.230844907404</v>
      </c>
      <c r="B6073">
        <v>240</v>
      </c>
      <c r="C6073">
        <f t="shared" si="763"/>
        <v>24</v>
      </c>
      <c r="D6073">
        <v>7361613</v>
      </c>
      <c r="E6073">
        <f t="shared" si="764"/>
        <v>858387</v>
      </c>
      <c r="F6073">
        <f t="shared" si="766"/>
        <v>22.720268713928224</v>
      </c>
      <c r="G6073">
        <f t="shared" si="762"/>
        <v>855185.03753785591</v>
      </c>
      <c r="I6073">
        <f t="shared" si="761"/>
        <v>-0.61003821188286034</v>
      </c>
      <c r="J6073">
        <f t="shared" si="767"/>
        <v>154.3321030621299</v>
      </c>
      <c r="K6073">
        <f t="shared" si="765"/>
        <v>855195.44221942651</v>
      </c>
    </row>
    <row r="6074" spans="1:11" x14ac:dyDescent="0.25">
      <c r="A6074" s="1">
        <v>44963.230902777781</v>
      </c>
      <c r="B6074">
        <v>241</v>
      </c>
      <c r="C6074">
        <f t="shared" si="763"/>
        <v>24.1</v>
      </c>
      <c r="D6074">
        <v>7361595</v>
      </c>
      <c r="E6074">
        <f t="shared" si="764"/>
        <v>858405</v>
      </c>
      <c r="F6074">
        <f t="shared" si="766"/>
        <v>22.759689607815989</v>
      </c>
      <c r="G6074">
        <f t="shared" si="762"/>
        <v>855197.96841508604</v>
      </c>
      <c r="I6074">
        <f t="shared" si="761"/>
        <v>-0.61002962517173376</v>
      </c>
      <c r="J6074">
        <f t="shared" si="767"/>
        <v>154.33376970446989</v>
      </c>
      <c r="K6074">
        <f t="shared" si="765"/>
        <v>855208.4511490094</v>
      </c>
    </row>
    <row r="6075" spans="1:11" x14ac:dyDescent="0.25">
      <c r="A6075" s="1">
        <v>44963.23096064815</v>
      </c>
      <c r="B6075">
        <v>241</v>
      </c>
      <c r="C6075">
        <f t="shared" si="763"/>
        <v>24.1</v>
      </c>
      <c r="D6075">
        <v>7361583</v>
      </c>
      <c r="E6075">
        <f t="shared" si="764"/>
        <v>858417</v>
      </c>
      <c r="F6075">
        <f t="shared" si="766"/>
        <v>22.797984190449817</v>
      </c>
      <c r="G6075">
        <f t="shared" si="762"/>
        <v>855205.06371174578</v>
      </c>
      <c r="I6075">
        <f t="shared" si="761"/>
        <v>-0.6100249302612174</v>
      </c>
      <c r="J6075">
        <f t="shared" si="767"/>
        <v>154.33468082654616</v>
      </c>
      <c r="K6075">
        <f t="shared" si="765"/>
        <v>855215.56288657151</v>
      </c>
    </row>
    <row r="6076" spans="1:11" x14ac:dyDescent="0.25">
      <c r="A6076" s="1">
        <v>44963.23101851852</v>
      </c>
      <c r="B6076">
        <v>242</v>
      </c>
      <c r="C6076">
        <f t="shared" si="763"/>
        <v>24.2</v>
      </c>
      <c r="D6076">
        <v>7361593</v>
      </c>
      <c r="E6076">
        <f t="shared" si="764"/>
        <v>858407</v>
      </c>
      <c r="F6076">
        <f t="shared" si="766"/>
        <v>22.838041785008393</v>
      </c>
      <c r="G6076">
        <f t="shared" si="762"/>
        <v>855190.00908621133</v>
      </c>
      <c r="I6076">
        <f t="shared" si="761"/>
        <v>-0.61003489173866698</v>
      </c>
      <c r="J6076">
        <f t="shared" si="767"/>
        <v>154.33274752633241</v>
      </c>
      <c r="K6076">
        <f t="shared" si="765"/>
        <v>855200.47256650717</v>
      </c>
    </row>
    <row r="6077" spans="1:11" x14ac:dyDescent="0.25">
      <c r="A6077" s="1">
        <v>44963.231076388889</v>
      </c>
      <c r="B6077">
        <v>241</v>
      </c>
      <c r="C6077">
        <f t="shared" si="763"/>
        <v>24.1</v>
      </c>
      <c r="D6077">
        <v>7361584</v>
      </c>
      <c r="E6077">
        <f t="shared" si="764"/>
        <v>858416</v>
      </c>
      <c r="F6077">
        <f t="shared" si="766"/>
        <v>22.874097734008153</v>
      </c>
      <c r="G6077">
        <f t="shared" si="762"/>
        <v>855194.40190818277</v>
      </c>
      <c r="I6077">
        <f t="shared" si="761"/>
        <v>-0.61003192789573413</v>
      </c>
      <c r="J6077">
        <f t="shared" si="767"/>
        <v>154.3333227882984</v>
      </c>
      <c r="K6077">
        <f t="shared" si="765"/>
        <v>855204.96275749023</v>
      </c>
    </row>
    <row r="6078" spans="1:11" x14ac:dyDescent="0.25">
      <c r="A6078" s="1">
        <v>44963.231134259258</v>
      </c>
      <c r="B6078">
        <v>242</v>
      </c>
      <c r="C6078">
        <f t="shared" si="763"/>
        <v>24.2</v>
      </c>
      <c r="D6078">
        <v>7361584</v>
      </c>
      <c r="E6078">
        <f t="shared" si="764"/>
        <v>858416</v>
      </c>
      <c r="F6078">
        <f t="shared" si="766"/>
        <v>22.911980655893633</v>
      </c>
      <c r="G6078">
        <f t="shared" si="762"/>
        <v>855189.5940670165</v>
      </c>
      <c r="I6078">
        <f t="shared" ref="I6078:I6141" si="768">$P$2*K6078^3+$Q$2*K6078^2+$R$2*K6078+$S$2</f>
        <v>-0.61003509833906111</v>
      </c>
      <c r="J6078">
        <f t="shared" si="767"/>
        <v>154.33270742512494</v>
      </c>
      <c r="K6078">
        <f t="shared" si="765"/>
        <v>855200.15955766779</v>
      </c>
    </row>
    <row r="6079" spans="1:11" x14ac:dyDescent="0.25">
      <c r="A6079" s="1">
        <v>44963.231192129628</v>
      </c>
      <c r="B6079">
        <v>242</v>
      </c>
      <c r="C6079">
        <f t="shared" si="763"/>
        <v>24.2</v>
      </c>
      <c r="D6079">
        <v>7361574</v>
      </c>
      <c r="E6079">
        <f t="shared" si="764"/>
        <v>858426</v>
      </c>
      <c r="F6079">
        <f t="shared" si="766"/>
        <v>22.948781208582385</v>
      </c>
      <c r="G6079">
        <f t="shared" si="762"/>
        <v>855194.89221562818</v>
      </c>
      <c r="I6079">
        <f t="shared" si="768"/>
        <v>-0.61003155653115904</v>
      </c>
      <c r="J6079">
        <f t="shared" si="767"/>
        <v>154.33339486489933</v>
      </c>
      <c r="K6079">
        <f t="shared" si="765"/>
        <v>855205.5253493574</v>
      </c>
    </row>
    <row r="6080" spans="1:11" x14ac:dyDescent="0.25">
      <c r="A6080" s="1">
        <v>44963.231249999997</v>
      </c>
      <c r="B6080">
        <v>242</v>
      </c>
      <c r="C6080">
        <f t="shared" si="763"/>
        <v>24.2</v>
      </c>
      <c r="D6080">
        <v>7361571</v>
      </c>
      <c r="E6080">
        <f t="shared" si="764"/>
        <v>858429</v>
      </c>
      <c r="F6080">
        <f t="shared" si="766"/>
        <v>22.984530316908604</v>
      </c>
      <c r="G6080">
        <f t="shared" si="762"/>
        <v>855193.34839416796</v>
      </c>
      <c r="I6080">
        <f t="shared" si="768"/>
        <v>-0.61003256858595412</v>
      </c>
      <c r="J6080">
        <f t="shared" si="767"/>
        <v>154.33319843795994</v>
      </c>
      <c r="K6080">
        <f t="shared" si="765"/>
        <v>855203.99214444531</v>
      </c>
    </row>
    <row r="6081" spans="1:11" x14ac:dyDescent="0.25">
      <c r="A6081" s="1">
        <v>44963.231307870374</v>
      </c>
      <c r="B6081">
        <v>242</v>
      </c>
      <c r="C6081">
        <f t="shared" si="763"/>
        <v>24.2</v>
      </c>
      <c r="D6081">
        <v>7361557</v>
      </c>
      <c r="E6081">
        <f t="shared" si="764"/>
        <v>858443</v>
      </c>
      <c r="F6081">
        <f t="shared" si="766"/>
        <v>23.019258022139788</v>
      </c>
      <c r="G6081">
        <f t="shared" si="762"/>
        <v>855202.89908925944</v>
      </c>
      <c r="I6081">
        <f t="shared" si="768"/>
        <v>-0.61002621811847646</v>
      </c>
      <c r="J6081">
        <f t="shared" si="767"/>
        <v>154.3344309071436</v>
      </c>
      <c r="K6081">
        <f t="shared" si="765"/>
        <v>855213.61214775289</v>
      </c>
    </row>
    <row r="6082" spans="1:11" x14ac:dyDescent="0.25">
      <c r="A6082" s="1">
        <v>44963.231365740743</v>
      </c>
      <c r="B6082">
        <v>242</v>
      </c>
      <c r="C6082">
        <f t="shared" si="763"/>
        <v>24.2</v>
      </c>
      <c r="D6082">
        <v>7361549</v>
      </c>
      <c r="E6082">
        <f t="shared" si="764"/>
        <v>858451</v>
      </c>
      <c r="F6082">
        <f t="shared" si="766"/>
        <v>23.052993507221508</v>
      </c>
      <c r="G6082">
        <f t="shared" ref="G6082:G6145" si="769">E6082-($P$2*E6082^3+$Q$2*E6082^2+$R$2*E6082+$S$2)*F6082^2-($P$3*E6082+$Q$3)*F6082</f>
        <v>855206.59676234238</v>
      </c>
      <c r="I6082">
        <f t="shared" si="768"/>
        <v>-0.61002376887333198</v>
      </c>
      <c r="J6082">
        <f t="shared" si="767"/>
        <v>154.33490619717216</v>
      </c>
      <c r="K6082">
        <f t="shared" si="765"/>
        <v>855217.32201061002</v>
      </c>
    </row>
    <row r="6083" spans="1:11" x14ac:dyDescent="0.25">
      <c r="A6083" s="1">
        <v>44963.231423611112</v>
      </c>
      <c r="B6083">
        <v>242</v>
      </c>
      <c r="C6083">
        <f t="shared" ref="C6083:C6146" si="770">B6083/10</f>
        <v>24.2</v>
      </c>
      <c r="D6083">
        <v>7361542</v>
      </c>
      <c r="E6083">
        <f t="shared" ref="E6083:E6146" si="771">(8220000-D6083)</f>
        <v>858458</v>
      </c>
      <c r="F6083">
        <f t="shared" si="766"/>
        <v>23.085765121300895</v>
      </c>
      <c r="G6083">
        <f t="shared" si="769"/>
        <v>855209.42116726341</v>
      </c>
      <c r="I6083">
        <f t="shared" si="768"/>
        <v>-0.61002188568352878</v>
      </c>
      <c r="J6083">
        <f t="shared" si="767"/>
        <v>154.33527162272966</v>
      </c>
      <c r="K6083">
        <f t="shared" ref="K6083:K6146" si="772">E6083-I6082*F6083^2-J6082*F6083</f>
        <v>855220.17432944966</v>
      </c>
    </row>
    <row r="6084" spans="1:11" x14ac:dyDescent="0.25">
      <c r="A6084" s="1">
        <v>44963.231481481482</v>
      </c>
      <c r="B6084">
        <v>243</v>
      </c>
      <c r="C6084">
        <f t="shared" si="770"/>
        <v>24.3</v>
      </c>
      <c r="D6084">
        <v>7361538</v>
      </c>
      <c r="E6084">
        <f t="shared" si="771"/>
        <v>858462</v>
      </c>
      <c r="F6084">
        <f t="shared" ref="F6084:F6147" si="773">F6083+(C6084-F6083)/35</f>
        <v>23.120457546406584</v>
      </c>
      <c r="G6084">
        <f t="shared" si="769"/>
        <v>855209.01353904454</v>
      </c>
      <c r="I6084">
        <f t="shared" si="768"/>
        <v>-0.61002214042920799</v>
      </c>
      <c r="J6084">
        <f t="shared" ref="J6084:J6147" si="774">$P$3*K6084+$Q$3</f>
        <v>154.33522219125985</v>
      </c>
      <c r="K6084">
        <f t="shared" si="772"/>
        <v>855219.78849351197</v>
      </c>
    </row>
    <row r="6085" spans="1:11" x14ac:dyDescent="0.25">
      <c r="A6085" s="1">
        <v>44963.231539351851</v>
      </c>
      <c r="B6085">
        <v>243</v>
      </c>
      <c r="C6085">
        <f t="shared" si="770"/>
        <v>24.3</v>
      </c>
      <c r="D6085">
        <v>7361538</v>
      </c>
      <c r="E6085">
        <f t="shared" si="771"/>
        <v>858462</v>
      </c>
      <c r="F6085">
        <f t="shared" si="773"/>
        <v>23.154158759366396</v>
      </c>
      <c r="G6085">
        <f t="shared" si="769"/>
        <v>855204.74617146445</v>
      </c>
      <c r="I6085">
        <f t="shared" si="768"/>
        <v>-0.61002494548682351</v>
      </c>
      <c r="J6085">
        <f t="shared" si="774"/>
        <v>154.33467787193402</v>
      </c>
      <c r="K6085">
        <f t="shared" si="772"/>
        <v>855215.53982443013</v>
      </c>
    </row>
    <row r="6086" spans="1:11" x14ac:dyDescent="0.25">
      <c r="A6086" s="1">
        <v>44963.23159722222</v>
      </c>
      <c r="B6086">
        <v>243</v>
      </c>
      <c r="C6086">
        <f t="shared" si="770"/>
        <v>24.3</v>
      </c>
      <c r="D6086">
        <v>7361535</v>
      </c>
      <c r="E6086">
        <f t="shared" si="771"/>
        <v>858465</v>
      </c>
      <c r="F6086">
        <f t="shared" si="773"/>
        <v>23.186897080527356</v>
      </c>
      <c r="G6086">
        <f t="shared" si="769"/>
        <v>855203.59202141245</v>
      </c>
      <c r="I6086">
        <f t="shared" si="768"/>
        <v>-0.61002568032505422</v>
      </c>
      <c r="J6086">
        <f t="shared" si="774"/>
        <v>154.33453527132562</v>
      </c>
      <c r="K6086">
        <f t="shared" si="772"/>
        <v>855214.42675941996</v>
      </c>
    </row>
    <row r="6087" spans="1:11" x14ac:dyDescent="0.25">
      <c r="A6087" s="1">
        <v>44963.23165509259</v>
      </c>
      <c r="B6087">
        <v>244</v>
      </c>
      <c r="C6087">
        <f t="shared" si="770"/>
        <v>24.4</v>
      </c>
      <c r="D6087">
        <v>7361532</v>
      </c>
      <c r="E6087">
        <f t="shared" si="771"/>
        <v>858468</v>
      </c>
      <c r="F6087">
        <f t="shared" si="773"/>
        <v>23.221557163940858</v>
      </c>
      <c r="G6087">
        <f t="shared" si="769"/>
        <v>855202.19599511905</v>
      </c>
      <c r="I6087">
        <f t="shared" si="768"/>
        <v>-0.61002658101485252</v>
      </c>
      <c r="J6087">
        <f t="shared" si="774"/>
        <v>154.33436048275033</v>
      </c>
      <c r="K6087">
        <f t="shared" si="772"/>
        <v>855213.06245214574</v>
      </c>
    </row>
    <row r="6088" spans="1:11" x14ac:dyDescent="0.25">
      <c r="A6088" s="1">
        <v>44963.231712962966</v>
      </c>
      <c r="B6088">
        <v>244</v>
      </c>
      <c r="C6088">
        <f t="shared" si="770"/>
        <v>24.4</v>
      </c>
      <c r="D6088">
        <v>7361532</v>
      </c>
      <c r="E6088">
        <f t="shared" si="771"/>
        <v>858468</v>
      </c>
      <c r="F6088">
        <f t="shared" si="773"/>
        <v>23.255226959256834</v>
      </c>
      <c r="G6088">
        <f t="shared" si="769"/>
        <v>855197.93671082414</v>
      </c>
      <c r="I6088">
        <f t="shared" si="768"/>
        <v>-0.61002937825022963</v>
      </c>
      <c r="J6088">
        <f t="shared" si="774"/>
        <v>154.33381762596574</v>
      </c>
      <c r="K6088">
        <f t="shared" si="772"/>
        <v>855208.8251988882</v>
      </c>
    </row>
    <row r="6089" spans="1:11" x14ac:dyDescent="0.25">
      <c r="A6089" s="1">
        <v>44963.231770833336</v>
      </c>
      <c r="B6089">
        <v>244</v>
      </c>
      <c r="C6089">
        <f t="shared" si="770"/>
        <v>24.4</v>
      </c>
      <c r="D6089">
        <v>7361533</v>
      </c>
      <c r="E6089">
        <f t="shared" si="771"/>
        <v>858467</v>
      </c>
      <c r="F6089">
        <f t="shared" si="773"/>
        <v>23.287934760420924</v>
      </c>
      <c r="G6089">
        <f t="shared" si="769"/>
        <v>855192.80379933282</v>
      </c>
      <c r="I6089">
        <f t="shared" si="768"/>
        <v>-0.61003274817162134</v>
      </c>
      <c r="J6089">
        <f t="shared" si="774"/>
        <v>154.33316358219284</v>
      </c>
      <c r="K6089">
        <f t="shared" si="772"/>
        <v>855203.72007874225</v>
      </c>
    </row>
    <row r="6090" spans="1:11" x14ac:dyDescent="0.25">
      <c r="A6090" s="1">
        <v>44963.231828703705</v>
      </c>
      <c r="B6090">
        <v>244</v>
      </c>
      <c r="C6090">
        <f t="shared" si="770"/>
        <v>24.4</v>
      </c>
      <c r="D6090">
        <v>7361523</v>
      </c>
      <c r="E6090">
        <f t="shared" si="771"/>
        <v>858477</v>
      </c>
      <c r="F6090">
        <f t="shared" si="773"/>
        <v>23.319708052980328</v>
      </c>
      <c r="G6090">
        <f t="shared" si="769"/>
        <v>855198.75331344688</v>
      </c>
      <c r="I6090">
        <f t="shared" si="768"/>
        <v>-0.61002877643677189</v>
      </c>
      <c r="J6090">
        <f t="shared" si="774"/>
        <v>154.33393442227293</v>
      </c>
      <c r="K6090">
        <f t="shared" si="772"/>
        <v>855209.73684915621</v>
      </c>
    </row>
    <row r="6091" spans="1:11" x14ac:dyDescent="0.25">
      <c r="A6091" s="1">
        <v>44963.231886574074</v>
      </c>
      <c r="B6091">
        <v>245</v>
      </c>
      <c r="C6091">
        <f t="shared" si="770"/>
        <v>24.5</v>
      </c>
      <c r="D6091">
        <v>7361509</v>
      </c>
      <c r="E6091">
        <f t="shared" si="771"/>
        <v>858491</v>
      </c>
      <c r="F6091">
        <f t="shared" si="773"/>
        <v>23.353430680038034</v>
      </c>
      <c r="G6091">
        <f t="shared" si="769"/>
        <v>855208.44414277363</v>
      </c>
      <c r="I6091">
        <f t="shared" si="768"/>
        <v>-0.6100223491815745</v>
      </c>
      <c r="J6091">
        <f t="shared" si="774"/>
        <v>154.33518168422839</v>
      </c>
      <c r="K6091">
        <f t="shared" si="772"/>
        <v>855219.47231702518</v>
      </c>
    </row>
    <row r="6092" spans="1:11" x14ac:dyDescent="0.25">
      <c r="A6092" s="1">
        <v>44963.231944444444</v>
      </c>
      <c r="B6092">
        <v>245</v>
      </c>
      <c r="C6092">
        <f t="shared" si="770"/>
        <v>24.5</v>
      </c>
      <c r="D6092">
        <v>7361509</v>
      </c>
      <c r="E6092">
        <f t="shared" si="771"/>
        <v>858491</v>
      </c>
      <c r="F6092">
        <f t="shared" si="773"/>
        <v>23.38618980346552</v>
      </c>
      <c r="G6092">
        <f t="shared" si="769"/>
        <v>855204.30517257308</v>
      </c>
      <c r="I6092">
        <f t="shared" si="768"/>
        <v>-0.61002509204463606</v>
      </c>
      <c r="J6092">
        <f t="shared" si="774"/>
        <v>154.33464943153578</v>
      </c>
      <c r="K6092">
        <f t="shared" si="772"/>
        <v>855215.3178337072</v>
      </c>
    </row>
    <row r="6093" spans="1:11" x14ac:dyDescent="0.25">
      <c r="A6093" s="1">
        <v>44963.232002314813</v>
      </c>
      <c r="B6093">
        <v>245</v>
      </c>
      <c r="C6093">
        <f t="shared" si="770"/>
        <v>24.5</v>
      </c>
      <c r="D6093">
        <v>7361498</v>
      </c>
      <c r="E6093">
        <f t="shared" si="771"/>
        <v>858502</v>
      </c>
      <c r="F6093">
        <f t="shared" si="773"/>
        <v>23.418012951937932</v>
      </c>
      <c r="G6093">
        <f t="shared" si="769"/>
        <v>855211.24852370587</v>
      </c>
      <c r="I6093">
        <f t="shared" si="768"/>
        <v>-0.61002046306671154</v>
      </c>
      <c r="J6093">
        <f t="shared" si="774"/>
        <v>154.33554766542841</v>
      </c>
      <c r="K6093">
        <f t="shared" si="772"/>
        <v>855222.32897291682</v>
      </c>
    </row>
    <row r="6094" spans="1:11" x14ac:dyDescent="0.25">
      <c r="A6094" s="1">
        <v>44963.232060185182</v>
      </c>
      <c r="B6094">
        <v>245</v>
      </c>
      <c r="C6094">
        <f t="shared" si="770"/>
        <v>24.5</v>
      </c>
      <c r="D6094">
        <v>7361497</v>
      </c>
      <c r="E6094">
        <f t="shared" si="771"/>
        <v>858503</v>
      </c>
      <c r="F6094">
        <f t="shared" si="773"/>
        <v>23.44892686759685</v>
      </c>
      <c r="G6094">
        <f t="shared" si="769"/>
        <v>855208.34163964633</v>
      </c>
      <c r="I6094">
        <f t="shared" si="768"/>
        <v>-0.61002238497386585</v>
      </c>
      <c r="J6094">
        <f t="shared" si="774"/>
        <v>154.33517473894881</v>
      </c>
      <c r="K6094">
        <f t="shared" si="772"/>
        <v>855219.41810584208</v>
      </c>
    </row>
    <row r="6095" spans="1:11" x14ac:dyDescent="0.25">
      <c r="A6095" s="1">
        <v>44963.232118055559</v>
      </c>
      <c r="B6095">
        <v>246</v>
      </c>
      <c r="C6095">
        <f t="shared" si="770"/>
        <v>24.6</v>
      </c>
      <c r="D6095">
        <v>7361486</v>
      </c>
      <c r="E6095">
        <f t="shared" si="771"/>
        <v>858514</v>
      </c>
      <c r="F6095">
        <f t="shared" si="773"/>
        <v>23.481814671379798</v>
      </c>
      <c r="G6095">
        <f t="shared" si="769"/>
        <v>855215.15287066286</v>
      </c>
      <c r="I6095">
        <f t="shared" si="768"/>
        <v>-0.6100178452087851</v>
      </c>
      <c r="J6095">
        <f t="shared" si="774"/>
        <v>154.33605560756018</v>
      </c>
      <c r="K6095">
        <f t="shared" si="772"/>
        <v>855226.29370084067</v>
      </c>
    </row>
    <row r="6096" spans="1:11" x14ac:dyDescent="0.25">
      <c r="A6096" s="1">
        <v>44963.232175925928</v>
      </c>
      <c r="B6096">
        <v>246</v>
      </c>
      <c r="C6096">
        <f t="shared" si="770"/>
        <v>24.6</v>
      </c>
      <c r="D6096">
        <v>7361483</v>
      </c>
      <c r="E6096">
        <f t="shared" si="771"/>
        <v>858517</v>
      </c>
      <c r="F6096">
        <f t="shared" si="773"/>
        <v>23.513762823626088</v>
      </c>
      <c r="G6096">
        <f t="shared" si="769"/>
        <v>855214.11102767196</v>
      </c>
      <c r="I6096">
        <f t="shared" si="768"/>
        <v>-0.61001853063170219</v>
      </c>
      <c r="J6096">
        <f t="shared" si="774"/>
        <v>154.33592261812487</v>
      </c>
      <c r="K6096">
        <f t="shared" si="772"/>
        <v>855225.25565556972</v>
      </c>
    </row>
    <row r="6097" spans="1:11" x14ac:dyDescent="0.25">
      <c r="A6097" s="1">
        <v>44963.232233796298</v>
      </c>
      <c r="B6097">
        <v>246</v>
      </c>
      <c r="C6097">
        <f t="shared" si="770"/>
        <v>24.6</v>
      </c>
      <c r="D6097">
        <v>7361478</v>
      </c>
      <c r="E6097">
        <f t="shared" si="771"/>
        <v>858522</v>
      </c>
      <c r="F6097">
        <f t="shared" si="773"/>
        <v>23.544798171522487</v>
      </c>
      <c r="G6097">
        <f t="shared" si="769"/>
        <v>855215.17873114522</v>
      </c>
      <c r="I6097">
        <f t="shared" si="768"/>
        <v>-0.61001780129118666</v>
      </c>
      <c r="J6097">
        <f t="shared" si="774"/>
        <v>154.3360641286169</v>
      </c>
      <c r="K6097">
        <f t="shared" si="772"/>
        <v>855226.36021170765</v>
      </c>
    </row>
    <row r="6098" spans="1:11" x14ac:dyDescent="0.25">
      <c r="A6098" s="1">
        <v>44963.232291666667</v>
      </c>
      <c r="B6098">
        <v>247</v>
      </c>
      <c r="C6098">
        <f t="shared" si="770"/>
        <v>24.7</v>
      </c>
      <c r="D6098">
        <v>7361471</v>
      </c>
      <c r="E6098">
        <f t="shared" si="771"/>
        <v>858529</v>
      </c>
      <c r="F6098">
        <f t="shared" si="773"/>
        <v>23.577803938050415</v>
      </c>
      <c r="G6098">
        <f t="shared" si="769"/>
        <v>855217.99227371882</v>
      </c>
      <c r="I6098">
        <f t="shared" si="768"/>
        <v>-0.61001591867755056</v>
      </c>
      <c r="J6098">
        <f t="shared" si="774"/>
        <v>154.33642939227951</v>
      </c>
      <c r="K6098">
        <f t="shared" si="772"/>
        <v>855229.21126688144</v>
      </c>
    </row>
    <row r="6099" spans="1:11" x14ac:dyDescent="0.25">
      <c r="A6099" s="1">
        <v>44963.232349537036</v>
      </c>
      <c r="B6099">
        <v>247</v>
      </c>
      <c r="C6099">
        <f t="shared" si="770"/>
        <v>24.7</v>
      </c>
      <c r="D6099">
        <v>7361471</v>
      </c>
      <c r="E6099">
        <f t="shared" si="771"/>
        <v>858529</v>
      </c>
      <c r="F6099">
        <f t="shared" si="773"/>
        <v>23.609866682677545</v>
      </c>
      <c r="G6099">
        <f t="shared" si="769"/>
        <v>855213.94982354506</v>
      </c>
      <c r="I6099">
        <f t="shared" si="768"/>
        <v>-0.61001858316709956</v>
      </c>
      <c r="J6099">
        <f t="shared" si="774"/>
        <v>154.33591242483845</v>
      </c>
      <c r="K6099">
        <f t="shared" si="772"/>
        <v>855225.17609216145</v>
      </c>
    </row>
    <row r="6100" spans="1:11" x14ac:dyDescent="0.25">
      <c r="A6100" s="1">
        <v>44963.232407407406</v>
      </c>
      <c r="B6100">
        <v>248</v>
      </c>
      <c r="C6100">
        <f t="shared" si="770"/>
        <v>24.8</v>
      </c>
      <c r="D6100">
        <v>7361466</v>
      </c>
      <c r="E6100">
        <f t="shared" si="771"/>
        <v>858534</v>
      </c>
      <c r="F6100">
        <f t="shared" si="773"/>
        <v>23.6438704917439</v>
      </c>
      <c r="G6100">
        <f t="shared" si="769"/>
        <v>855214.64692621923</v>
      </c>
      <c r="I6100">
        <f t="shared" si="768"/>
        <v>-0.61001809067358381</v>
      </c>
      <c r="J6100">
        <f t="shared" si="774"/>
        <v>154.33600798140239</v>
      </c>
      <c r="K6100">
        <f t="shared" si="772"/>
        <v>855225.92195621494</v>
      </c>
    </row>
    <row r="6101" spans="1:11" x14ac:dyDescent="0.25">
      <c r="A6101" s="1">
        <v>44963.232465277775</v>
      </c>
      <c r="B6101">
        <v>249</v>
      </c>
      <c r="C6101">
        <f t="shared" si="770"/>
        <v>24.9</v>
      </c>
      <c r="D6101">
        <v>7361467</v>
      </c>
      <c r="E6101">
        <f t="shared" si="771"/>
        <v>858533</v>
      </c>
      <c r="F6101">
        <f t="shared" si="773"/>
        <v>23.679759906265502</v>
      </c>
      <c r="G6101">
        <f t="shared" si="769"/>
        <v>855209.12837144115</v>
      </c>
      <c r="I6101">
        <f t="shared" si="768"/>
        <v>-0.61002172581900271</v>
      </c>
      <c r="J6101">
        <f t="shared" si="774"/>
        <v>154.33530264308234</v>
      </c>
      <c r="K6101">
        <f t="shared" si="772"/>
        <v>855220.41645793407</v>
      </c>
    </row>
    <row r="6102" spans="1:11" x14ac:dyDescent="0.25">
      <c r="A6102" s="1">
        <v>44963.232523148145</v>
      </c>
      <c r="B6102">
        <v>249</v>
      </c>
      <c r="C6102">
        <f t="shared" si="770"/>
        <v>24.9</v>
      </c>
      <c r="D6102">
        <v>7361470</v>
      </c>
      <c r="E6102">
        <f t="shared" si="771"/>
        <v>858530</v>
      </c>
      <c r="F6102">
        <f t="shared" si="773"/>
        <v>23.714623908943629</v>
      </c>
      <c r="G6102">
        <f t="shared" si="769"/>
        <v>855201.74738300254</v>
      </c>
      <c r="I6102">
        <f t="shared" si="768"/>
        <v>-0.61002658103188689</v>
      </c>
      <c r="J6102">
        <f t="shared" si="774"/>
        <v>154.3343604794446</v>
      </c>
      <c r="K6102">
        <f t="shared" si="772"/>
        <v>855213.06242634298</v>
      </c>
    </row>
    <row r="6103" spans="1:11" x14ac:dyDescent="0.25">
      <c r="A6103" s="1">
        <v>44963.232581018521</v>
      </c>
      <c r="B6103">
        <v>249</v>
      </c>
      <c r="C6103">
        <f t="shared" si="770"/>
        <v>24.9</v>
      </c>
      <c r="D6103">
        <v>7361467</v>
      </c>
      <c r="E6103">
        <f t="shared" si="771"/>
        <v>858533</v>
      </c>
      <c r="F6103">
        <f t="shared" si="773"/>
        <v>23.748491797259526</v>
      </c>
      <c r="G6103">
        <f t="shared" si="769"/>
        <v>855200.47270470485</v>
      </c>
      <c r="I6103">
        <f t="shared" si="768"/>
        <v>-0.61002738729685946</v>
      </c>
      <c r="J6103">
        <f t="shared" si="774"/>
        <v>154.33420401195582</v>
      </c>
      <c r="K6103">
        <f t="shared" si="772"/>
        <v>855211.84112379083</v>
      </c>
    </row>
    <row r="6104" spans="1:11" x14ac:dyDescent="0.25">
      <c r="A6104" s="1">
        <v>44963.232638888891</v>
      </c>
      <c r="B6104">
        <v>250</v>
      </c>
      <c r="C6104">
        <f t="shared" si="770"/>
        <v>25</v>
      </c>
      <c r="D6104">
        <v>7361452</v>
      </c>
      <c r="E6104">
        <f t="shared" si="771"/>
        <v>858548</v>
      </c>
      <c r="F6104">
        <f t="shared" si="773"/>
        <v>23.784249174480681</v>
      </c>
      <c r="G6104">
        <f t="shared" si="769"/>
        <v>855210.92032092437</v>
      </c>
      <c r="I6104">
        <f t="shared" si="768"/>
        <v>-0.61002044024403623</v>
      </c>
      <c r="J6104">
        <f t="shared" si="774"/>
        <v>154.33555209383672</v>
      </c>
      <c r="K6104">
        <f t="shared" si="772"/>
        <v>855222.36353873264</v>
      </c>
    </row>
    <row r="6105" spans="1:11" x14ac:dyDescent="0.25">
      <c r="A6105" s="1">
        <v>44963.23269675926</v>
      </c>
      <c r="B6105">
        <v>250</v>
      </c>
      <c r="C6105">
        <f t="shared" si="770"/>
        <v>25</v>
      </c>
      <c r="D6105">
        <v>7361441</v>
      </c>
      <c r="E6105">
        <f t="shared" si="771"/>
        <v>858559</v>
      </c>
      <c r="F6105">
        <f t="shared" si="773"/>
        <v>23.818984912352661</v>
      </c>
      <c r="G6105">
        <f t="shared" si="769"/>
        <v>855217.51163117413</v>
      </c>
      <c r="I6105">
        <f t="shared" si="768"/>
        <v>-0.61001607451076756</v>
      </c>
      <c r="J6105">
        <f t="shared" si="774"/>
        <v>154.3363991582043</v>
      </c>
      <c r="K6105">
        <f t="shared" si="772"/>
        <v>855228.97527566343</v>
      </c>
    </row>
    <row r="6106" spans="1:11" x14ac:dyDescent="0.25">
      <c r="A6106" s="1">
        <v>44963.232754629629</v>
      </c>
      <c r="B6106">
        <v>250</v>
      </c>
      <c r="C6106">
        <f t="shared" si="770"/>
        <v>25</v>
      </c>
      <c r="D6106">
        <v>7361441</v>
      </c>
      <c r="E6106">
        <f t="shared" si="771"/>
        <v>858559</v>
      </c>
      <c r="F6106">
        <f t="shared" si="773"/>
        <v>23.852728200571157</v>
      </c>
      <c r="G6106">
        <f t="shared" si="769"/>
        <v>855213.26706299919</v>
      </c>
      <c r="I6106">
        <f t="shared" si="768"/>
        <v>-0.61001888030906748</v>
      </c>
      <c r="J6106">
        <f t="shared" si="774"/>
        <v>154.33585477103765</v>
      </c>
      <c r="K6106">
        <f t="shared" si="772"/>
        <v>855224.72607705218</v>
      </c>
    </row>
    <row r="6107" spans="1:11" x14ac:dyDescent="0.25">
      <c r="A6107" s="1">
        <v>44963.232812499999</v>
      </c>
      <c r="B6107">
        <v>251</v>
      </c>
      <c r="C6107">
        <f t="shared" si="770"/>
        <v>25.1</v>
      </c>
      <c r="D6107">
        <v>7361437</v>
      </c>
      <c r="E6107">
        <f t="shared" si="771"/>
        <v>858563</v>
      </c>
      <c r="F6107">
        <f t="shared" si="773"/>
        <v>23.888364537697694</v>
      </c>
      <c r="G6107">
        <f t="shared" si="769"/>
        <v>855212.77204512712</v>
      </c>
      <c r="I6107">
        <f t="shared" si="768"/>
        <v>-0.61001917581945342</v>
      </c>
      <c r="J6107">
        <f t="shared" si="774"/>
        <v>154.33579743341852</v>
      </c>
      <c r="K6107">
        <f t="shared" si="772"/>
        <v>855224.27852988977</v>
      </c>
    </row>
    <row r="6108" spans="1:11" x14ac:dyDescent="0.25">
      <c r="A6108" s="1">
        <v>44963.232870370368</v>
      </c>
      <c r="B6108">
        <v>251</v>
      </c>
      <c r="C6108">
        <f t="shared" si="770"/>
        <v>25.1</v>
      </c>
      <c r="D6108">
        <v>7361431</v>
      </c>
      <c r="E6108">
        <f t="shared" si="771"/>
        <v>858569</v>
      </c>
      <c r="F6108">
        <f t="shared" si="773"/>
        <v>23.922982693763473</v>
      </c>
      <c r="G6108">
        <f t="shared" si="769"/>
        <v>855214.39957056683</v>
      </c>
      <c r="I6108">
        <f t="shared" si="768"/>
        <v>-0.61001807419318055</v>
      </c>
      <c r="J6108">
        <f t="shared" si="774"/>
        <v>154.33601117901088</v>
      </c>
      <c r="K6108">
        <f t="shared" si="772"/>
        <v>855225.94691505749</v>
      </c>
    </row>
    <row r="6109" spans="1:11" x14ac:dyDescent="0.25">
      <c r="A6109" s="1">
        <v>44963.232928240737</v>
      </c>
      <c r="B6109">
        <v>251</v>
      </c>
      <c r="C6109">
        <f t="shared" si="770"/>
        <v>25.1</v>
      </c>
      <c r="D6109">
        <v>7361448</v>
      </c>
      <c r="E6109">
        <f t="shared" si="771"/>
        <v>858552</v>
      </c>
      <c r="F6109">
        <f t="shared" si="773"/>
        <v>23.956611759655946</v>
      </c>
      <c r="G6109">
        <f t="shared" si="769"/>
        <v>855193.23251138942</v>
      </c>
      <c r="I6109">
        <f t="shared" si="768"/>
        <v>-0.61003207941589854</v>
      </c>
      <c r="J6109">
        <f t="shared" si="774"/>
        <v>154.33329338020496</v>
      </c>
      <c r="K6109">
        <f t="shared" si="772"/>
        <v>855204.73321344971</v>
      </c>
    </row>
    <row r="6110" spans="1:11" x14ac:dyDescent="0.25">
      <c r="A6110" s="1">
        <v>44963.232986111114</v>
      </c>
      <c r="B6110">
        <v>252</v>
      </c>
      <c r="C6110">
        <f t="shared" si="770"/>
        <v>25.2</v>
      </c>
      <c r="D6110">
        <v>7361446</v>
      </c>
      <c r="E6110">
        <f t="shared" si="771"/>
        <v>858554</v>
      </c>
      <c r="F6110">
        <f t="shared" si="773"/>
        <v>23.992137137951492</v>
      </c>
      <c r="G6110">
        <f t="shared" si="769"/>
        <v>855190.76284944941</v>
      </c>
      <c r="I6110">
        <f t="shared" si="768"/>
        <v>-0.61003364411602978</v>
      </c>
      <c r="J6110">
        <f t="shared" si="774"/>
        <v>154.33298968626735</v>
      </c>
      <c r="K6110">
        <f t="shared" si="772"/>
        <v>855202.36273902096</v>
      </c>
    </row>
    <row r="6111" spans="1:11" x14ac:dyDescent="0.25">
      <c r="A6111" s="1">
        <v>44963.233043981483</v>
      </c>
      <c r="B6111">
        <v>252</v>
      </c>
      <c r="C6111">
        <f t="shared" si="770"/>
        <v>25.2</v>
      </c>
      <c r="D6111">
        <v>7361439</v>
      </c>
      <c r="E6111">
        <f t="shared" si="771"/>
        <v>858561</v>
      </c>
      <c r="F6111">
        <f t="shared" si="773"/>
        <v>24.026647505438593</v>
      </c>
      <c r="G6111">
        <f t="shared" si="769"/>
        <v>855193.40474665363</v>
      </c>
      <c r="I6111">
        <f t="shared" si="768"/>
        <v>-0.61003186651030983</v>
      </c>
      <c r="J6111">
        <f t="shared" si="774"/>
        <v>154.33333470238165</v>
      </c>
      <c r="K6111">
        <f t="shared" si="772"/>
        <v>855205.05575252965</v>
      </c>
    </row>
    <row r="6112" spans="1:11" x14ac:dyDescent="0.25">
      <c r="A6112" s="1">
        <v>44963.233101851853</v>
      </c>
      <c r="B6112">
        <v>252</v>
      </c>
      <c r="C6112">
        <f t="shared" si="770"/>
        <v>25.2</v>
      </c>
      <c r="D6112">
        <v>7361434</v>
      </c>
      <c r="E6112">
        <f t="shared" si="771"/>
        <v>858566</v>
      </c>
      <c r="F6112">
        <f t="shared" si="773"/>
        <v>24.06017186242606</v>
      </c>
      <c r="G6112">
        <f t="shared" si="769"/>
        <v>855194.17874385114</v>
      </c>
      <c r="I6112">
        <f t="shared" si="768"/>
        <v>-0.61003133831413059</v>
      </c>
      <c r="J6112">
        <f t="shared" si="774"/>
        <v>154.33343721744501</v>
      </c>
      <c r="K6112">
        <f t="shared" si="772"/>
        <v>855205.85593095329</v>
      </c>
    </row>
    <row r="6113" spans="1:11" x14ac:dyDescent="0.25">
      <c r="A6113" s="1">
        <v>44963.233159722222</v>
      </c>
      <c r="B6113">
        <v>253</v>
      </c>
      <c r="C6113">
        <f t="shared" si="770"/>
        <v>25.3</v>
      </c>
      <c r="D6113">
        <v>7361434</v>
      </c>
      <c r="E6113">
        <f t="shared" si="771"/>
        <v>858566</v>
      </c>
      <c r="F6113">
        <f t="shared" si="773"/>
        <v>24.0955955234996</v>
      </c>
      <c r="G6113">
        <f t="shared" si="769"/>
        <v>855189.73318279278</v>
      </c>
      <c r="I6113">
        <f t="shared" si="768"/>
        <v>-0.61003426194202326</v>
      </c>
      <c r="J6113">
        <f t="shared" si="774"/>
        <v>154.33286976890258</v>
      </c>
      <c r="K6113">
        <f t="shared" si="772"/>
        <v>855201.42672742635</v>
      </c>
    </row>
    <row r="6114" spans="1:11" x14ac:dyDescent="0.25">
      <c r="A6114" s="1">
        <v>44963.233217592591</v>
      </c>
      <c r="B6114">
        <v>254</v>
      </c>
      <c r="C6114">
        <f t="shared" si="770"/>
        <v>25.4</v>
      </c>
      <c r="D6114">
        <v>7361423</v>
      </c>
      <c r="E6114">
        <f t="shared" si="771"/>
        <v>858577</v>
      </c>
      <c r="F6114">
        <f t="shared" si="773"/>
        <v>24.132864222828182</v>
      </c>
      <c r="G6114">
        <f t="shared" si="769"/>
        <v>855196.01926596474</v>
      </c>
      <c r="I6114">
        <f t="shared" si="768"/>
        <v>-0.61003006372791579</v>
      </c>
      <c r="J6114">
        <f t="shared" si="774"/>
        <v>154.33368459064377</v>
      </c>
      <c r="K6114">
        <f t="shared" si="772"/>
        <v>855207.78679545037</v>
      </c>
    </row>
    <row r="6115" spans="1:11" x14ac:dyDescent="0.25">
      <c r="A6115" s="1">
        <v>44963.233275462961</v>
      </c>
      <c r="B6115">
        <v>253</v>
      </c>
      <c r="C6115">
        <f t="shared" si="770"/>
        <v>25.3</v>
      </c>
      <c r="D6115">
        <v>7361411</v>
      </c>
      <c r="E6115">
        <f t="shared" si="771"/>
        <v>858589</v>
      </c>
      <c r="F6115">
        <f t="shared" si="773"/>
        <v>24.166210959318807</v>
      </c>
      <c r="G6115">
        <f t="shared" si="769"/>
        <v>855203.79518059234</v>
      </c>
      <c r="I6115">
        <f t="shared" si="768"/>
        <v>-0.61002490530589559</v>
      </c>
      <c r="J6115">
        <f t="shared" si="774"/>
        <v>154.33468566926075</v>
      </c>
      <c r="K6115">
        <f t="shared" si="772"/>
        <v>855215.60068624304</v>
      </c>
    </row>
    <row r="6116" spans="1:11" x14ac:dyDescent="0.25">
      <c r="A6116" s="1">
        <v>44963.23333333333</v>
      </c>
      <c r="B6116">
        <v>254</v>
      </c>
      <c r="C6116">
        <f t="shared" si="770"/>
        <v>25.4</v>
      </c>
      <c r="D6116">
        <v>7361403</v>
      </c>
      <c r="E6116">
        <f t="shared" si="771"/>
        <v>858597</v>
      </c>
      <c r="F6116">
        <f t="shared" si="773"/>
        <v>24.201462074766841</v>
      </c>
      <c r="G6116">
        <f t="shared" si="769"/>
        <v>855207.34762482101</v>
      </c>
      <c r="I6116">
        <f t="shared" si="768"/>
        <v>-0.61002254672721257</v>
      </c>
      <c r="J6116">
        <f t="shared" si="774"/>
        <v>154.33514335161021</v>
      </c>
      <c r="K6116">
        <f t="shared" si="772"/>
        <v>855219.17311285948</v>
      </c>
    </row>
    <row r="6117" spans="1:11" x14ac:dyDescent="0.25">
      <c r="A6117" s="1">
        <v>44963.233391203707</v>
      </c>
      <c r="B6117">
        <v>254</v>
      </c>
      <c r="C6117">
        <f t="shared" si="770"/>
        <v>25.4</v>
      </c>
      <c r="D6117">
        <v>7361408</v>
      </c>
      <c r="E6117">
        <f t="shared" si="771"/>
        <v>858592</v>
      </c>
      <c r="F6117">
        <f t="shared" si="773"/>
        <v>24.235706015487789</v>
      </c>
      <c r="G6117">
        <f t="shared" si="769"/>
        <v>855198.07336351927</v>
      </c>
      <c r="I6117">
        <f t="shared" si="768"/>
        <v>-0.61002867702335084</v>
      </c>
      <c r="J6117">
        <f t="shared" si="774"/>
        <v>154.33395371567161</v>
      </c>
      <c r="K6117">
        <f t="shared" si="772"/>
        <v>855209.88744323305</v>
      </c>
    </row>
    <row r="6118" spans="1:11" x14ac:dyDescent="0.25">
      <c r="A6118" s="1">
        <v>44963.233449074076</v>
      </c>
      <c r="B6118">
        <v>254</v>
      </c>
      <c r="C6118">
        <f t="shared" si="770"/>
        <v>25.4</v>
      </c>
      <c r="D6118">
        <v>7361404</v>
      </c>
      <c r="E6118">
        <f t="shared" si="771"/>
        <v>858596</v>
      </c>
      <c r="F6118">
        <f t="shared" si="773"/>
        <v>24.268971557902425</v>
      </c>
      <c r="G6118">
        <f t="shared" si="769"/>
        <v>855197.89148142794</v>
      </c>
      <c r="I6118">
        <f t="shared" si="768"/>
        <v>-0.61002875443686555</v>
      </c>
      <c r="J6118">
        <f t="shared" si="774"/>
        <v>154.3339386918509</v>
      </c>
      <c r="K6118">
        <f t="shared" si="772"/>
        <v>855209.77017522615</v>
      </c>
    </row>
    <row r="6119" spans="1:11" x14ac:dyDescent="0.25">
      <c r="A6119" s="1">
        <v>44963.233506944445</v>
      </c>
      <c r="B6119">
        <v>254</v>
      </c>
      <c r="C6119">
        <f t="shared" si="770"/>
        <v>25.4</v>
      </c>
      <c r="D6119">
        <v>7361389</v>
      </c>
      <c r="E6119">
        <f t="shared" si="771"/>
        <v>858611</v>
      </c>
      <c r="F6119">
        <f t="shared" si="773"/>
        <v>24.30128665624807</v>
      </c>
      <c r="G6119">
        <f t="shared" si="769"/>
        <v>855208.79116814747</v>
      </c>
      <c r="I6119">
        <f t="shared" si="768"/>
        <v>-0.61002151171107799</v>
      </c>
      <c r="J6119">
        <f t="shared" si="774"/>
        <v>154.33534418872716</v>
      </c>
      <c r="K6119">
        <f t="shared" si="772"/>
        <v>855220.74074128794</v>
      </c>
    </row>
    <row r="6120" spans="1:11" x14ac:dyDescent="0.25">
      <c r="A6120" s="1">
        <v>44963.233564814815</v>
      </c>
      <c r="B6120">
        <v>255</v>
      </c>
      <c r="C6120">
        <f t="shared" si="770"/>
        <v>25.5</v>
      </c>
      <c r="D6120">
        <v>7361389</v>
      </c>
      <c r="E6120">
        <f t="shared" si="771"/>
        <v>858611</v>
      </c>
      <c r="F6120">
        <f t="shared" si="773"/>
        <v>24.335535608926698</v>
      </c>
      <c r="G6120">
        <f t="shared" si="769"/>
        <v>855204.50279308157</v>
      </c>
      <c r="I6120">
        <f t="shared" si="768"/>
        <v>-0.61002435605058059</v>
      </c>
      <c r="J6120">
        <f t="shared" si="774"/>
        <v>154.33479225450722</v>
      </c>
      <c r="K6120">
        <f t="shared" si="772"/>
        <v>855216.43263436586</v>
      </c>
    </row>
    <row r="6121" spans="1:11" x14ac:dyDescent="0.25">
      <c r="A6121" s="1">
        <v>44963.233622685184</v>
      </c>
      <c r="B6121">
        <v>254</v>
      </c>
      <c r="C6121">
        <f t="shared" si="770"/>
        <v>25.4</v>
      </c>
      <c r="D6121">
        <v>7361397</v>
      </c>
      <c r="E6121">
        <f t="shared" si="771"/>
        <v>858603</v>
      </c>
      <c r="F6121">
        <f t="shared" si="773"/>
        <v>24.365948877243078</v>
      </c>
      <c r="G6121">
        <f t="shared" si="769"/>
        <v>855192.72415741871</v>
      </c>
      <c r="I6121">
        <f t="shared" si="768"/>
        <v>-0.61003212940973828</v>
      </c>
      <c r="J6121">
        <f t="shared" si="774"/>
        <v>154.33328367702853</v>
      </c>
      <c r="K6121">
        <f t="shared" si="772"/>
        <v>855204.65747558093</v>
      </c>
    </row>
    <row r="6122" spans="1:11" x14ac:dyDescent="0.25">
      <c r="A6122" s="1">
        <v>44963.233680555553</v>
      </c>
      <c r="B6122">
        <v>255</v>
      </c>
      <c r="C6122">
        <f t="shared" si="770"/>
        <v>25.5</v>
      </c>
      <c r="D6122">
        <v>7361394</v>
      </c>
      <c r="E6122">
        <f t="shared" si="771"/>
        <v>858606</v>
      </c>
      <c r="F6122">
        <f t="shared" si="773"/>
        <v>24.398350337893277</v>
      </c>
      <c r="G6122">
        <f t="shared" si="769"/>
        <v>855191.65904506855</v>
      </c>
      <c r="I6122">
        <f t="shared" si="768"/>
        <v>-0.61003278644452663</v>
      </c>
      <c r="J6122">
        <f t="shared" si="774"/>
        <v>154.33315615378916</v>
      </c>
      <c r="K6122">
        <f t="shared" si="772"/>
        <v>855203.66209654778</v>
      </c>
    </row>
    <row r="6123" spans="1:11" x14ac:dyDescent="0.25">
      <c r="A6123" s="1">
        <v>44963.233738425923</v>
      </c>
      <c r="B6123">
        <v>255</v>
      </c>
      <c r="C6123">
        <f t="shared" si="770"/>
        <v>25.5</v>
      </c>
      <c r="D6123">
        <v>7361379</v>
      </c>
      <c r="E6123">
        <f t="shared" si="771"/>
        <v>858621</v>
      </c>
      <c r="F6123">
        <f t="shared" si="773"/>
        <v>24.429826042524898</v>
      </c>
      <c r="G6123">
        <f t="shared" si="769"/>
        <v>855202.6684352915</v>
      </c>
      <c r="I6123">
        <f t="shared" si="768"/>
        <v>-0.61002546995242912</v>
      </c>
      <c r="J6123">
        <f t="shared" si="774"/>
        <v>154.33457609588248</v>
      </c>
      <c r="K6123">
        <f t="shared" si="772"/>
        <v>855214.74541434238</v>
      </c>
    </row>
    <row r="6124" spans="1:11" x14ac:dyDescent="0.25">
      <c r="A6124" s="1">
        <v>44963.233796296299</v>
      </c>
      <c r="B6124">
        <v>256</v>
      </c>
      <c r="C6124">
        <f t="shared" si="770"/>
        <v>25.6</v>
      </c>
      <c r="D6124">
        <v>7361380</v>
      </c>
      <c r="E6124">
        <f t="shared" si="771"/>
        <v>858620</v>
      </c>
      <c r="F6124">
        <f t="shared" si="773"/>
        <v>24.463259584167044</v>
      </c>
      <c r="G6124">
        <f t="shared" si="769"/>
        <v>855197.49086177023</v>
      </c>
      <c r="I6124">
        <f t="shared" si="768"/>
        <v>-0.61002890401019749</v>
      </c>
      <c r="J6124">
        <f t="shared" si="774"/>
        <v>154.33390966373105</v>
      </c>
      <c r="K6124">
        <f t="shared" si="772"/>
        <v>855209.54359705851</v>
      </c>
    </row>
    <row r="6125" spans="1:11" x14ac:dyDescent="0.25">
      <c r="A6125" s="1">
        <v>44963.233854166669</v>
      </c>
      <c r="B6125">
        <v>256</v>
      </c>
      <c r="C6125">
        <f t="shared" si="770"/>
        <v>25.6</v>
      </c>
      <c r="D6125">
        <v>7361375</v>
      </c>
      <c r="E6125">
        <f t="shared" si="771"/>
        <v>858625</v>
      </c>
      <c r="F6125">
        <f t="shared" si="773"/>
        <v>24.49573788176227</v>
      </c>
      <c r="G6125">
        <f t="shared" si="769"/>
        <v>855198.41273033619</v>
      </c>
      <c r="I6125">
        <f t="shared" si="768"/>
        <v>-0.61002825979858588</v>
      </c>
      <c r="J6125">
        <f t="shared" si="774"/>
        <v>154.33403468699092</v>
      </c>
      <c r="K6125">
        <f t="shared" si="772"/>
        <v>855210.51946257276</v>
      </c>
    </row>
    <row r="6126" spans="1:11" x14ac:dyDescent="0.25">
      <c r="A6126" s="1">
        <v>44963.233912037038</v>
      </c>
      <c r="B6126">
        <v>257</v>
      </c>
      <c r="C6126">
        <f t="shared" si="770"/>
        <v>25.7</v>
      </c>
      <c r="D6126">
        <v>7361368</v>
      </c>
      <c r="E6126">
        <f t="shared" si="771"/>
        <v>858632</v>
      </c>
      <c r="F6126">
        <f t="shared" si="773"/>
        <v>24.530145370854775</v>
      </c>
      <c r="G6126">
        <f t="shared" si="769"/>
        <v>855201.08763751015</v>
      </c>
      <c r="I6126">
        <f t="shared" si="768"/>
        <v>-0.6100264672366541</v>
      </c>
      <c r="J6126">
        <f t="shared" si="774"/>
        <v>154.33438256283725</v>
      </c>
      <c r="K6126">
        <f t="shared" si="772"/>
        <v>855213.23479763896</v>
      </c>
    </row>
    <row r="6127" spans="1:11" x14ac:dyDescent="0.25">
      <c r="A6127" s="1">
        <v>44963.233969907407</v>
      </c>
      <c r="B6127">
        <v>257</v>
      </c>
      <c r="C6127">
        <f t="shared" si="770"/>
        <v>25.7</v>
      </c>
      <c r="D6127">
        <v>7361368</v>
      </c>
      <c r="E6127">
        <f t="shared" si="771"/>
        <v>858632</v>
      </c>
      <c r="F6127">
        <f t="shared" si="773"/>
        <v>24.563569788830353</v>
      </c>
      <c r="G6127">
        <f t="shared" si="769"/>
        <v>855196.91167091404</v>
      </c>
      <c r="I6127">
        <f t="shared" si="768"/>
        <v>-0.61002921819452627</v>
      </c>
      <c r="J6127">
        <f t="shared" si="774"/>
        <v>154.33384868876408</v>
      </c>
      <c r="K6127">
        <f t="shared" si="772"/>
        <v>855209.06765868096</v>
      </c>
    </row>
    <row r="6128" spans="1:11" x14ac:dyDescent="0.25">
      <c r="A6128" s="1">
        <v>44963.234027777777</v>
      </c>
      <c r="B6128">
        <v>257</v>
      </c>
      <c r="C6128">
        <f t="shared" si="770"/>
        <v>25.7</v>
      </c>
      <c r="D6128">
        <v>7361370</v>
      </c>
      <c r="E6128">
        <f t="shared" si="771"/>
        <v>858630</v>
      </c>
      <c r="F6128">
        <f t="shared" si="773"/>
        <v>24.596039223435199</v>
      </c>
      <c r="G6128">
        <f t="shared" si="769"/>
        <v>855190.8634605339</v>
      </c>
      <c r="I6128">
        <f t="shared" si="768"/>
        <v>-0.61003319376326759</v>
      </c>
      <c r="J6128">
        <f t="shared" si="774"/>
        <v>154.33307709672596</v>
      </c>
      <c r="K6128">
        <f t="shared" si="772"/>
        <v>855203.04501888005</v>
      </c>
    </row>
    <row r="6129" spans="1:11" x14ac:dyDescent="0.25">
      <c r="A6129" s="1">
        <v>44963.234085648146</v>
      </c>
      <c r="B6129">
        <v>257</v>
      </c>
      <c r="C6129">
        <f t="shared" si="770"/>
        <v>25.7</v>
      </c>
      <c r="D6129">
        <v>7361367</v>
      </c>
      <c r="E6129">
        <f t="shared" si="771"/>
        <v>858633</v>
      </c>
      <c r="F6129">
        <f t="shared" si="773"/>
        <v>24.627580959908478</v>
      </c>
      <c r="G6129">
        <f t="shared" si="769"/>
        <v>855189.91448257328</v>
      </c>
      <c r="I6129">
        <f t="shared" si="768"/>
        <v>-0.61003378743852454</v>
      </c>
      <c r="J6129">
        <f t="shared" si="774"/>
        <v>154.3329618681401</v>
      </c>
      <c r="K6129">
        <f t="shared" si="772"/>
        <v>855202.1456054165</v>
      </c>
    </row>
    <row r="6130" spans="1:11" x14ac:dyDescent="0.25">
      <c r="A6130" s="1">
        <v>44963.234143518515</v>
      </c>
      <c r="B6130">
        <v>257</v>
      </c>
      <c r="C6130">
        <f t="shared" si="770"/>
        <v>25.7</v>
      </c>
      <c r="D6130">
        <v>7361367</v>
      </c>
      <c r="E6130">
        <f t="shared" si="771"/>
        <v>858633</v>
      </c>
      <c r="F6130">
        <f t="shared" si="773"/>
        <v>24.658221503911093</v>
      </c>
      <c r="G6130">
        <f t="shared" si="769"/>
        <v>855186.08989831666</v>
      </c>
      <c r="I6130">
        <f t="shared" si="768"/>
        <v>-0.61003629852284547</v>
      </c>
      <c r="J6130">
        <f t="shared" si="774"/>
        <v>154.33247446527088</v>
      </c>
      <c r="K6130">
        <f t="shared" si="772"/>
        <v>855198.34119612456</v>
      </c>
    </row>
    <row r="6131" spans="1:11" x14ac:dyDescent="0.25">
      <c r="A6131" s="1">
        <v>44963.234201388892</v>
      </c>
      <c r="B6131">
        <v>258</v>
      </c>
      <c r="C6131">
        <f t="shared" si="770"/>
        <v>25.8</v>
      </c>
      <c r="D6131">
        <v>7361357</v>
      </c>
      <c r="E6131">
        <f t="shared" si="771"/>
        <v>858643</v>
      </c>
      <c r="F6131">
        <f t="shared" si="773"/>
        <v>24.690843746656491</v>
      </c>
      <c r="G6131">
        <f t="shared" si="769"/>
        <v>855191.98334288353</v>
      </c>
      <c r="I6131">
        <f t="shared" si="768"/>
        <v>-0.61003236395366256</v>
      </c>
      <c r="J6131">
        <f t="shared" si="774"/>
        <v>154.33323815484874</v>
      </c>
      <c r="K6131">
        <f t="shared" si="772"/>
        <v>855204.30215349584</v>
      </c>
    </row>
    <row r="6132" spans="1:11" x14ac:dyDescent="0.25">
      <c r="A6132" s="1">
        <v>44963.234259259261</v>
      </c>
      <c r="B6132">
        <v>257</v>
      </c>
      <c r="C6132">
        <f t="shared" si="770"/>
        <v>25.7</v>
      </c>
      <c r="D6132">
        <v>7361347</v>
      </c>
      <c r="E6132">
        <f t="shared" si="771"/>
        <v>858653</v>
      </c>
      <c r="F6132">
        <f t="shared" si="773"/>
        <v>24.719676782466305</v>
      </c>
      <c r="G6132">
        <f t="shared" si="769"/>
        <v>855198.35059702094</v>
      </c>
      <c r="I6132">
        <f t="shared" si="768"/>
        <v>-0.61002814055827626</v>
      </c>
      <c r="J6132">
        <f t="shared" si="774"/>
        <v>154.33405782796063</v>
      </c>
      <c r="K6132">
        <f t="shared" si="772"/>
        <v>855210.70008875662</v>
      </c>
    </row>
    <row r="6133" spans="1:11" x14ac:dyDescent="0.25">
      <c r="A6133" s="1">
        <v>44963.234317129631</v>
      </c>
      <c r="B6133">
        <v>258</v>
      </c>
      <c r="C6133">
        <f t="shared" si="770"/>
        <v>25.8</v>
      </c>
      <c r="D6133">
        <v>7361341</v>
      </c>
      <c r="E6133">
        <f t="shared" si="771"/>
        <v>858659</v>
      </c>
      <c r="F6133">
        <f t="shared" si="773"/>
        <v>24.750543160110126</v>
      </c>
      <c r="G6133">
        <f t="shared" si="769"/>
        <v>855200.4796034717</v>
      </c>
      <c r="I6133">
        <f t="shared" si="768"/>
        <v>-0.61002672456750628</v>
      </c>
      <c r="J6133">
        <f t="shared" si="774"/>
        <v>154.33433262447426</v>
      </c>
      <c r="K6133">
        <f t="shared" si="772"/>
        <v>855212.84500516101</v>
      </c>
    </row>
    <row r="6134" spans="1:11" x14ac:dyDescent="0.25">
      <c r="A6134" s="1">
        <v>44963.234375</v>
      </c>
      <c r="B6134">
        <v>258</v>
      </c>
      <c r="C6134">
        <f t="shared" si="770"/>
        <v>25.8</v>
      </c>
      <c r="D6134">
        <v>7361341</v>
      </c>
      <c r="E6134">
        <f t="shared" si="771"/>
        <v>858659</v>
      </c>
      <c r="F6134">
        <f t="shared" si="773"/>
        <v>24.780527641249837</v>
      </c>
      <c r="G6134">
        <f t="shared" si="769"/>
        <v>855196.74125219986</v>
      </c>
      <c r="I6134">
        <f t="shared" si="768"/>
        <v>-0.6100291864868107</v>
      </c>
      <c r="J6134">
        <f t="shared" si="774"/>
        <v>154.33385484242297</v>
      </c>
      <c r="K6134">
        <f t="shared" si="772"/>
        <v>855209.11569089117</v>
      </c>
    </row>
    <row r="6135" spans="1:11" x14ac:dyDescent="0.25">
      <c r="A6135" s="1">
        <v>44963.234432870369</v>
      </c>
      <c r="B6135">
        <v>259</v>
      </c>
      <c r="C6135">
        <f t="shared" si="770"/>
        <v>25.9</v>
      </c>
      <c r="D6135">
        <v>7361336</v>
      </c>
      <c r="E6135">
        <f t="shared" si="771"/>
        <v>858664</v>
      </c>
      <c r="F6135">
        <f t="shared" si="773"/>
        <v>24.812512565785557</v>
      </c>
      <c r="G6135">
        <f t="shared" si="769"/>
        <v>855197.73666431056</v>
      </c>
      <c r="I6135">
        <f t="shared" si="768"/>
        <v>-0.61002849687748817</v>
      </c>
      <c r="J6135">
        <f t="shared" si="774"/>
        <v>154.33398867689425</v>
      </c>
      <c r="K6135">
        <f t="shared" si="772"/>
        <v>855210.16033206612</v>
      </c>
    </row>
    <row r="6136" spans="1:11" x14ac:dyDescent="0.25">
      <c r="A6136" s="1">
        <v>44963.234490740739</v>
      </c>
      <c r="B6136">
        <v>259</v>
      </c>
      <c r="C6136">
        <f t="shared" si="770"/>
        <v>25.9</v>
      </c>
      <c r="D6136">
        <v>7361325</v>
      </c>
      <c r="E6136">
        <f t="shared" si="771"/>
        <v>858675</v>
      </c>
      <c r="F6136">
        <f t="shared" si="773"/>
        <v>24.843583635334539</v>
      </c>
      <c r="G6136">
        <f t="shared" si="769"/>
        <v>855204.8254470696</v>
      </c>
      <c r="I6136">
        <f t="shared" si="768"/>
        <v>-0.61002378178223171</v>
      </c>
      <c r="J6136">
        <f t="shared" si="774"/>
        <v>154.33490369219652</v>
      </c>
      <c r="K6136">
        <f t="shared" si="772"/>
        <v>855217.3024580935</v>
      </c>
    </row>
    <row r="6137" spans="1:11" x14ac:dyDescent="0.25">
      <c r="A6137" s="1">
        <v>44963.234548611108</v>
      </c>
      <c r="B6137">
        <v>259</v>
      </c>
      <c r="C6137">
        <f t="shared" si="770"/>
        <v>25.9</v>
      </c>
      <c r="D6137">
        <v>7361317</v>
      </c>
      <c r="E6137">
        <f t="shared" si="771"/>
        <v>858683</v>
      </c>
      <c r="F6137">
        <f t="shared" si="773"/>
        <v>24.873766960039266</v>
      </c>
      <c r="G6137">
        <f t="shared" si="769"/>
        <v>855209.03670889256</v>
      </c>
      <c r="I6137">
        <f t="shared" si="768"/>
        <v>-0.61002098802521176</v>
      </c>
      <c r="J6137">
        <f t="shared" si="774"/>
        <v>154.33544580422108</v>
      </c>
      <c r="K6137">
        <f t="shared" si="772"/>
        <v>855221.53389814787</v>
      </c>
    </row>
    <row r="6138" spans="1:11" x14ac:dyDescent="0.25">
      <c r="A6138" s="1">
        <v>44963.234606481485</v>
      </c>
      <c r="B6138">
        <v>259</v>
      </c>
      <c r="C6138">
        <f t="shared" si="770"/>
        <v>25.9</v>
      </c>
      <c r="D6138">
        <v>7361331</v>
      </c>
      <c r="E6138">
        <f t="shared" si="771"/>
        <v>858669</v>
      </c>
      <c r="F6138">
        <f t="shared" si="773"/>
        <v>24.903087904038145</v>
      </c>
      <c r="G6138">
        <f t="shared" si="769"/>
        <v>855191.4360509559</v>
      </c>
      <c r="I6138">
        <f t="shared" si="768"/>
        <v>-0.61003264013354197</v>
      </c>
      <c r="J6138">
        <f t="shared" si="774"/>
        <v>154.33318455131189</v>
      </c>
      <c r="K6138">
        <f t="shared" si="772"/>
        <v>855203.88375260716</v>
      </c>
    </row>
    <row r="6139" spans="1:11" x14ac:dyDescent="0.25">
      <c r="A6139" s="1">
        <v>44963.234664351854</v>
      </c>
      <c r="B6139">
        <v>260</v>
      </c>
      <c r="C6139">
        <f t="shared" si="770"/>
        <v>26</v>
      </c>
      <c r="D6139">
        <v>7361327</v>
      </c>
      <c r="E6139">
        <f t="shared" si="771"/>
        <v>858673</v>
      </c>
      <c r="F6139">
        <f t="shared" si="773"/>
        <v>24.934428249637055</v>
      </c>
      <c r="G6139">
        <f t="shared" si="769"/>
        <v>855191.51993466471</v>
      </c>
      <c r="I6139">
        <f t="shared" si="768"/>
        <v>-0.61003252164315513</v>
      </c>
      <c r="J6139">
        <f t="shared" si="774"/>
        <v>154.33320754906026</v>
      </c>
      <c r="K6139">
        <f t="shared" si="772"/>
        <v>855204.06326088065</v>
      </c>
    </row>
    <row r="6140" spans="1:11" x14ac:dyDescent="0.25">
      <c r="A6140" s="1">
        <v>44963.234722222223</v>
      </c>
      <c r="B6140">
        <v>260</v>
      </c>
      <c r="C6140">
        <f t="shared" si="770"/>
        <v>26</v>
      </c>
      <c r="D6140">
        <v>7361319</v>
      </c>
      <c r="E6140">
        <f t="shared" si="771"/>
        <v>858681</v>
      </c>
      <c r="F6140">
        <f t="shared" si="773"/>
        <v>24.964873156790283</v>
      </c>
      <c r="G6140">
        <f t="shared" si="769"/>
        <v>855195.70186993305</v>
      </c>
      <c r="I6140">
        <f t="shared" si="768"/>
        <v>-0.61002973108679803</v>
      </c>
      <c r="J6140">
        <f t="shared" si="774"/>
        <v>154.3337491488324</v>
      </c>
      <c r="K6140">
        <f t="shared" si="772"/>
        <v>855208.29070256313</v>
      </c>
    </row>
    <row r="6141" spans="1:11" x14ac:dyDescent="0.25">
      <c r="A6141" s="1">
        <v>44963.234780092593</v>
      </c>
      <c r="B6141">
        <v>261</v>
      </c>
      <c r="C6141">
        <f t="shared" si="770"/>
        <v>26.1</v>
      </c>
      <c r="D6141">
        <v>7361319</v>
      </c>
      <c r="E6141">
        <f t="shared" si="771"/>
        <v>858681</v>
      </c>
      <c r="F6141">
        <f t="shared" si="773"/>
        <v>24.997305352310562</v>
      </c>
      <c r="G6141">
        <f t="shared" si="769"/>
        <v>855191.66672734742</v>
      </c>
      <c r="I6141">
        <f t="shared" si="768"/>
        <v>-0.61003239274103904</v>
      </c>
      <c r="J6141">
        <f t="shared" si="774"/>
        <v>154.33323256754545</v>
      </c>
      <c r="K6141">
        <f t="shared" si="772"/>
        <v>855204.25854195817</v>
      </c>
    </row>
    <row r="6142" spans="1:11" x14ac:dyDescent="0.25">
      <c r="A6142" s="1">
        <v>44963.234837962962</v>
      </c>
      <c r="B6142">
        <v>261</v>
      </c>
      <c r="C6142">
        <f t="shared" si="770"/>
        <v>26.1</v>
      </c>
      <c r="D6142">
        <v>7361312</v>
      </c>
      <c r="E6142">
        <f t="shared" si="771"/>
        <v>858688</v>
      </c>
      <c r="F6142">
        <f t="shared" si="773"/>
        <v>25.028810913673116</v>
      </c>
      <c r="G6142">
        <f t="shared" si="769"/>
        <v>855194.72260441305</v>
      </c>
      <c r="I6142">
        <f t="shared" ref="I6142:I6205" si="775">$P$2*K6142^3+$Q$2*K6142^2+$R$2*K6142+$S$2</f>
        <v>-0.61003033738677714</v>
      </c>
      <c r="J6142">
        <f t="shared" si="774"/>
        <v>154.3336314792196</v>
      </c>
      <c r="K6142">
        <f t="shared" si="772"/>
        <v>855207.3722357332</v>
      </c>
    </row>
    <row r="6143" spans="1:11" x14ac:dyDescent="0.25">
      <c r="A6143" s="1">
        <v>44963.234895833331</v>
      </c>
      <c r="B6143">
        <v>261</v>
      </c>
      <c r="C6143">
        <f t="shared" si="770"/>
        <v>26.1</v>
      </c>
      <c r="D6143">
        <v>7361296</v>
      </c>
      <c r="E6143">
        <f t="shared" si="771"/>
        <v>858704</v>
      </c>
      <c r="F6143">
        <f t="shared" si="773"/>
        <v>25.059416316139597</v>
      </c>
      <c r="G6143">
        <f t="shared" si="769"/>
        <v>855206.8587032815</v>
      </c>
      <c r="I6143">
        <f t="shared" si="775"/>
        <v>-0.61002228291842442</v>
      </c>
      <c r="J6143">
        <f t="shared" si="774"/>
        <v>154.33519454218043</v>
      </c>
      <c r="K6143">
        <f t="shared" si="772"/>
        <v>855219.57267940557</v>
      </c>
    </row>
    <row r="6144" spans="1:11" x14ac:dyDescent="0.25">
      <c r="A6144" s="1">
        <v>44963.234953703701</v>
      </c>
      <c r="B6144">
        <v>261</v>
      </c>
      <c r="C6144">
        <f t="shared" si="770"/>
        <v>26.1</v>
      </c>
      <c r="D6144">
        <v>7361293</v>
      </c>
      <c r="E6144">
        <f t="shared" si="771"/>
        <v>858707</v>
      </c>
      <c r="F6144">
        <f t="shared" si="773"/>
        <v>25.089147278535609</v>
      </c>
      <c r="G6144">
        <f t="shared" si="769"/>
        <v>855206.15194213018</v>
      </c>
      <c r="I6144">
        <f t="shared" si="775"/>
        <v>-0.61002276042697356</v>
      </c>
      <c r="J6144">
        <f t="shared" si="774"/>
        <v>154.33510188417955</v>
      </c>
      <c r="K6144">
        <f t="shared" si="772"/>
        <v>855218.84944000409</v>
      </c>
    </row>
    <row r="6145" spans="1:11" x14ac:dyDescent="0.25">
      <c r="A6145" s="1">
        <v>44963.235011574077</v>
      </c>
      <c r="B6145">
        <v>262</v>
      </c>
      <c r="C6145">
        <f t="shared" si="770"/>
        <v>26.2</v>
      </c>
      <c r="D6145">
        <v>7361299</v>
      </c>
      <c r="E6145">
        <f t="shared" si="771"/>
        <v>858701</v>
      </c>
      <c r="F6145">
        <f t="shared" si="773"/>
        <v>25.120885927720305</v>
      </c>
      <c r="G6145">
        <f t="shared" si="769"/>
        <v>855196.2296778512</v>
      </c>
      <c r="I6145">
        <f t="shared" si="775"/>
        <v>-0.6100293118342045</v>
      </c>
      <c r="J6145">
        <f t="shared" si="774"/>
        <v>154.33383051566474</v>
      </c>
      <c r="K6145">
        <f t="shared" si="772"/>
        <v>855208.92580906872</v>
      </c>
    </row>
    <row r="6146" spans="1:11" x14ac:dyDescent="0.25">
      <c r="A6146" s="1">
        <v>44963.235069444447</v>
      </c>
      <c r="B6146">
        <v>262</v>
      </c>
      <c r="C6146">
        <f t="shared" si="770"/>
        <v>26.2</v>
      </c>
      <c r="D6146">
        <v>7361301</v>
      </c>
      <c r="E6146">
        <f t="shared" si="771"/>
        <v>858699</v>
      </c>
      <c r="F6146">
        <f t="shared" si="773"/>
        <v>25.151717758356867</v>
      </c>
      <c r="G6146">
        <f t="shared" ref="G6146:G6209" si="776">E6146-($P$2*E6146^3+$Q$2*E6146^2+$R$2*E6146+$S$2)*F6146^2-($P$3*E6146+$Q$3)*F6146</f>
        <v>855190.4066889931</v>
      </c>
      <c r="I6146">
        <f t="shared" si="775"/>
        <v>-0.61003312510818597</v>
      </c>
      <c r="J6146">
        <f t="shared" si="774"/>
        <v>154.33309042213858</v>
      </c>
      <c r="K6146">
        <f t="shared" si="772"/>
        <v>855203.14903001091</v>
      </c>
    </row>
    <row r="6147" spans="1:11" x14ac:dyDescent="0.25">
      <c r="A6147" s="1">
        <v>44963.235127314816</v>
      </c>
      <c r="B6147">
        <v>263</v>
      </c>
      <c r="C6147">
        <f t="shared" ref="C6147:C6210" si="777">B6147/10</f>
        <v>26.3</v>
      </c>
      <c r="D6147">
        <v>7361301</v>
      </c>
      <c r="E6147">
        <f t="shared" ref="E6147:E6210" si="778">(8220000-D6147)</f>
        <v>858699</v>
      </c>
      <c r="F6147">
        <f t="shared" si="773"/>
        <v>25.184525822403813</v>
      </c>
      <c r="G6147">
        <f t="shared" si="776"/>
        <v>855186.33214296901</v>
      </c>
      <c r="I6147">
        <f t="shared" si="775"/>
        <v>-0.61003578837147898</v>
      </c>
      <c r="J6147">
        <f t="shared" si="774"/>
        <v>154.33257348821405</v>
      </c>
      <c r="K6147">
        <f t="shared" ref="K6147:K6210" si="779">E6147-I6146*F6147^2-J6146*F6147</f>
        <v>855199.11411690328</v>
      </c>
    </row>
    <row r="6148" spans="1:11" x14ac:dyDescent="0.25">
      <c r="A6148" s="1">
        <v>44963.235185185185</v>
      </c>
      <c r="B6148">
        <v>263</v>
      </c>
      <c r="C6148">
        <f t="shared" si="777"/>
        <v>26.3</v>
      </c>
      <c r="D6148">
        <v>7361295</v>
      </c>
      <c r="E6148">
        <f t="shared" si="778"/>
        <v>858705</v>
      </c>
      <c r="F6148">
        <f t="shared" ref="F6148:F6211" si="780">F6147+(C6148-F6147)/35</f>
        <v>25.216396513192276</v>
      </c>
      <c r="G6148">
        <f t="shared" si="776"/>
        <v>855188.35322877171</v>
      </c>
      <c r="I6148">
        <f t="shared" si="775"/>
        <v>-0.61003441816443382</v>
      </c>
      <c r="J6148">
        <f t="shared" ref="J6148:J6211" si="781">$P$3*K6148+$Q$3</f>
        <v>154.33283944653553</v>
      </c>
      <c r="K6148">
        <f t="shared" si="779"/>
        <v>855201.1900470492</v>
      </c>
    </row>
    <row r="6149" spans="1:11" x14ac:dyDescent="0.25">
      <c r="A6149" s="1">
        <v>44963.235243055555</v>
      </c>
      <c r="B6149">
        <v>263</v>
      </c>
      <c r="C6149">
        <f t="shared" si="777"/>
        <v>26.3</v>
      </c>
      <c r="D6149">
        <v>7361290</v>
      </c>
      <c r="E6149">
        <f t="shared" si="778"/>
        <v>858710</v>
      </c>
      <c r="F6149">
        <f t="shared" si="780"/>
        <v>25.247356612815352</v>
      </c>
      <c r="G6149">
        <f t="shared" si="776"/>
        <v>855189.49216725619</v>
      </c>
      <c r="I6149">
        <f t="shared" si="775"/>
        <v>-0.61003364763731571</v>
      </c>
      <c r="J6149">
        <f t="shared" si="781"/>
        <v>154.3329890028059</v>
      </c>
      <c r="K6149">
        <f t="shared" si="779"/>
        <v>855202.35740428173</v>
      </c>
    </row>
    <row r="6150" spans="1:11" x14ac:dyDescent="0.25">
      <c r="A6150" s="1">
        <v>44963.235300925924</v>
      </c>
      <c r="B6150">
        <v>264</v>
      </c>
      <c r="C6150">
        <f t="shared" si="777"/>
        <v>26.4</v>
      </c>
      <c r="D6150">
        <v>7361277</v>
      </c>
      <c r="E6150">
        <f t="shared" si="778"/>
        <v>858723</v>
      </c>
      <c r="F6150">
        <f t="shared" si="780"/>
        <v>25.280289281020629</v>
      </c>
      <c r="G6150">
        <f t="shared" si="776"/>
        <v>855198.3580351189</v>
      </c>
      <c r="I6150">
        <f t="shared" si="775"/>
        <v>-0.61002775400306086</v>
      </c>
      <c r="J6150">
        <f t="shared" si="781"/>
        <v>154.33413284630456</v>
      </c>
      <c r="K6150">
        <f t="shared" si="779"/>
        <v>855211.2856423154</v>
      </c>
    </row>
    <row r="6151" spans="1:11" x14ac:dyDescent="0.25">
      <c r="A6151" s="1">
        <v>44963.235358796293</v>
      </c>
      <c r="B6151">
        <v>264</v>
      </c>
      <c r="C6151">
        <f t="shared" si="777"/>
        <v>26.4</v>
      </c>
      <c r="D6151">
        <v>7361263</v>
      </c>
      <c r="E6151">
        <f t="shared" si="778"/>
        <v>858737</v>
      </c>
      <c r="F6151">
        <f t="shared" si="780"/>
        <v>25.312281015848612</v>
      </c>
      <c r="G6151">
        <f t="shared" si="776"/>
        <v>855208.33808957157</v>
      </c>
      <c r="I6151">
        <f t="shared" si="775"/>
        <v>-0.61002114054409329</v>
      </c>
      <c r="J6151">
        <f t="shared" si="781"/>
        <v>154.3354162097325</v>
      </c>
      <c r="K6151">
        <f t="shared" si="779"/>
        <v>855221.30289920536</v>
      </c>
    </row>
    <row r="6152" spans="1:11" x14ac:dyDescent="0.25">
      <c r="A6152" s="1">
        <v>44963.23541666667</v>
      </c>
      <c r="B6152">
        <v>264</v>
      </c>
      <c r="C6152">
        <f t="shared" si="777"/>
        <v>26.4</v>
      </c>
      <c r="D6152">
        <v>7361273</v>
      </c>
      <c r="E6152">
        <f t="shared" si="778"/>
        <v>858727</v>
      </c>
      <c r="F6152">
        <f t="shared" si="780"/>
        <v>25.34335870111008</v>
      </c>
      <c r="G6152">
        <f t="shared" si="776"/>
        <v>855194.52122060605</v>
      </c>
      <c r="I6152">
        <f t="shared" si="775"/>
        <v>-0.61003029917541196</v>
      </c>
      <c r="J6152">
        <f t="shared" si="781"/>
        <v>154.33363889526146</v>
      </c>
      <c r="K6152">
        <f t="shared" si="779"/>
        <v>855207.430121438</v>
      </c>
    </row>
    <row r="6153" spans="1:11" x14ac:dyDescent="0.25">
      <c r="A6153" s="1">
        <v>44963.235474537039</v>
      </c>
      <c r="B6153">
        <v>264</v>
      </c>
      <c r="C6153">
        <f t="shared" si="777"/>
        <v>26.4</v>
      </c>
      <c r="D6153">
        <v>7361271</v>
      </c>
      <c r="E6153">
        <f t="shared" si="778"/>
        <v>858729</v>
      </c>
      <c r="F6153">
        <f t="shared" si="780"/>
        <v>25.373548452506935</v>
      </c>
      <c r="G6153">
        <f t="shared" si="776"/>
        <v>855192.77129993739</v>
      </c>
      <c r="I6153">
        <f t="shared" si="775"/>
        <v>-0.61003140441797432</v>
      </c>
      <c r="J6153">
        <f t="shared" si="781"/>
        <v>154.33342438773514</v>
      </c>
      <c r="K6153">
        <f t="shared" si="779"/>
        <v>855205.75578901614</v>
      </c>
    </row>
    <row r="6154" spans="1:11" x14ac:dyDescent="0.25">
      <c r="A6154" s="1">
        <v>44963.235532407409</v>
      </c>
      <c r="B6154">
        <v>264</v>
      </c>
      <c r="C6154">
        <f t="shared" si="777"/>
        <v>26.4</v>
      </c>
      <c r="D6154">
        <v>7361271</v>
      </c>
      <c r="E6154">
        <f t="shared" si="778"/>
        <v>858729</v>
      </c>
      <c r="F6154">
        <f t="shared" si="780"/>
        <v>25.402875639578166</v>
      </c>
      <c r="G6154">
        <f t="shared" si="776"/>
        <v>855189.13675667322</v>
      </c>
      <c r="I6154">
        <f t="shared" si="775"/>
        <v>-0.61003378837010291</v>
      </c>
      <c r="J6154">
        <f t="shared" si="781"/>
        <v>154.33296168732556</v>
      </c>
      <c r="K6154">
        <f t="shared" si="779"/>
        <v>855202.14419407386</v>
      </c>
    </row>
    <row r="6155" spans="1:11" x14ac:dyDescent="0.25">
      <c r="A6155" s="1">
        <v>44963.235590277778</v>
      </c>
      <c r="B6155">
        <v>264</v>
      </c>
      <c r="C6155">
        <f t="shared" si="777"/>
        <v>26.4</v>
      </c>
      <c r="D6155">
        <v>7361262</v>
      </c>
      <c r="E6155">
        <f t="shared" si="778"/>
        <v>858738</v>
      </c>
      <c r="F6155">
        <f t="shared" si="780"/>
        <v>25.431364907018789</v>
      </c>
      <c r="G6155">
        <f t="shared" si="776"/>
        <v>855194.57368594536</v>
      </c>
      <c r="I6155">
        <f t="shared" si="775"/>
        <v>-0.61003015790910842</v>
      </c>
      <c r="J6155">
        <f t="shared" si="781"/>
        <v>154.33366631209475</v>
      </c>
      <c r="K6155">
        <f t="shared" si="779"/>
        <v>855207.64412275376</v>
      </c>
    </row>
    <row r="6156" spans="1:11" x14ac:dyDescent="0.25">
      <c r="A6156" s="1">
        <v>44963.235648148147</v>
      </c>
      <c r="B6156">
        <v>265</v>
      </c>
      <c r="C6156">
        <f t="shared" si="777"/>
        <v>26.5</v>
      </c>
      <c r="D6156">
        <v>7361253</v>
      </c>
      <c r="E6156">
        <f t="shared" si="778"/>
        <v>858747</v>
      </c>
      <c r="F6156">
        <f t="shared" si="780"/>
        <v>25.461897338246825</v>
      </c>
      <c r="G6156">
        <f t="shared" si="776"/>
        <v>855199.75848059042</v>
      </c>
      <c r="I6156">
        <f t="shared" si="775"/>
        <v>-0.61002671493507765</v>
      </c>
      <c r="J6156">
        <f t="shared" si="781"/>
        <v>154.33433449377631</v>
      </c>
      <c r="K6156">
        <f t="shared" si="779"/>
        <v>855212.8595959451</v>
      </c>
    </row>
    <row r="6157" spans="1:11" x14ac:dyDescent="0.25">
      <c r="A6157" s="1">
        <v>44963.235706018517</v>
      </c>
      <c r="B6157">
        <v>266</v>
      </c>
      <c r="C6157">
        <f t="shared" si="777"/>
        <v>26.6</v>
      </c>
      <c r="D6157">
        <v>7361252</v>
      </c>
      <c r="E6157">
        <f t="shared" si="778"/>
        <v>858748</v>
      </c>
      <c r="F6157">
        <f t="shared" si="780"/>
        <v>25.494414557154059</v>
      </c>
      <c r="G6157">
        <f t="shared" si="776"/>
        <v>855196.7283341568</v>
      </c>
      <c r="I6157">
        <f t="shared" si="775"/>
        <v>-0.61002871321731911</v>
      </c>
      <c r="J6157">
        <f t="shared" si="781"/>
        <v>154.3339466914274</v>
      </c>
      <c r="K6157">
        <f t="shared" si="779"/>
        <v>855209.83261569391</v>
      </c>
    </row>
    <row r="6158" spans="1:11" x14ac:dyDescent="0.25">
      <c r="A6158" s="1">
        <v>44963.235763888886</v>
      </c>
      <c r="B6158">
        <v>266</v>
      </c>
      <c r="C6158">
        <f t="shared" si="777"/>
        <v>26.6</v>
      </c>
      <c r="D6158">
        <v>7361250</v>
      </c>
      <c r="E6158">
        <f t="shared" si="778"/>
        <v>858750</v>
      </c>
      <c r="F6158">
        <f t="shared" si="780"/>
        <v>25.526002712663942</v>
      </c>
      <c r="G6158">
        <f t="shared" si="776"/>
        <v>855194.81072498066</v>
      </c>
      <c r="I6158">
        <f t="shared" si="775"/>
        <v>-0.6100299547890401</v>
      </c>
      <c r="J6158">
        <f t="shared" si="781"/>
        <v>154.33370573329327</v>
      </c>
      <c r="K6158">
        <f t="shared" si="779"/>
        <v>855207.9518238022</v>
      </c>
    </row>
    <row r="6159" spans="1:11" x14ac:dyDescent="0.25">
      <c r="A6159" s="1">
        <v>44963.235821759263</v>
      </c>
      <c r="B6159">
        <v>266</v>
      </c>
      <c r="C6159">
        <f t="shared" si="777"/>
        <v>26.6</v>
      </c>
      <c r="D6159">
        <v>7361233</v>
      </c>
      <c r="E6159">
        <f t="shared" si="778"/>
        <v>858767</v>
      </c>
      <c r="F6159">
        <f t="shared" si="780"/>
        <v>25.556688349444972</v>
      </c>
      <c r="G6159">
        <f t="shared" si="776"/>
        <v>855207.95004491007</v>
      </c>
      <c r="I6159">
        <f t="shared" si="775"/>
        <v>-0.61002122223020316</v>
      </c>
      <c r="J6159">
        <f t="shared" si="781"/>
        <v>154.33540035946456</v>
      </c>
      <c r="K6159">
        <f t="shared" si="779"/>
        <v>855221.17918038787</v>
      </c>
    </row>
    <row r="6160" spans="1:11" x14ac:dyDescent="0.25">
      <c r="A6160" s="1">
        <v>44963.235879629632</v>
      </c>
      <c r="B6160">
        <v>266</v>
      </c>
      <c r="C6160">
        <f t="shared" si="777"/>
        <v>26.6</v>
      </c>
      <c r="D6160">
        <v>7361241</v>
      </c>
      <c r="E6160">
        <f t="shared" si="778"/>
        <v>858759</v>
      </c>
      <c r="F6160">
        <f t="shared" si="780"/>
        <v>25.586497253746543</v>
      </c>
      <c r="G6160">
        <f t="shared" si="776"/>
        <v>855196.29212880332</v>
      </c>
      <c r="I6160">
        <f t="shared" si="775"/>
        <v>-0.61002895946680658</v>
      </c>
      <c r="J6160">
        <f t="shared" si="781"/>
        <v>154.33389890108458</v>
      </c>
      <c r="K6160">
        <f t="shared" si="779"/>
        <v>855209.45958952641</v>
      </c>
    </row>
    <row r="6161" spans="1:11" x14ac:dyDescent="0.25">
      <c r="A6161" s="1">
        <v>44963.235937500001</v>
      </c>
      <c r="B6161">
        <v>266</v>
      </c>
      <c r="C6161">
        <f t="shared" si="777"/>
        <v>26.6</v>
      </c>
      <c r="D6161">
        <v>7361241</v>
      </c>
      <c r="E6161">
        <f t="shared" si="778"/>
        <v>858759</v>
      </c>
      <c r="F6161">
        <f t="shared" si="780"/>
        <v>25.61545447506807</v>
      </c>
      <c r="G6161">
        <f t="shared" si="776"/>
        <v>855192.71078090742</v>
      </c>
      <c r="I6161">
        <f t="shared" si="775"/>
        <v>-0.61003128383624483</v>
      </c>
      <c r="J6161">
        <f t="shared" si="781"/>
        <v>154.33344779072559</v>
      </c>
      <c r="K6161">
        <f t="shared" si="779"/>
        <v>855205.93846039556</v>
      </c>
    </row>
    <row r="6162" spans="1:11" x14ac:dyDescent="0.25">
      <c r="A6162" s="1">
        <v>44963.235995370371</v>
      </c>
      <c r="B6162">
        <v>267</v>
      </c>
      <c r="C6162">
        <f t="shared" si="777"/>
        <v>26.7</v>
      </c>
      <c r="D6162">
        <v>7361252</v>
      </c>
      <c r="E6162">
        <f t="shared" si="778"/>
        <v>858748</v>
      </c>
      <c r="F6162">
        <f t="shared" si="780"/>
        <v>25.646441490066124</v>
      </c>
      <c r="G6162">
        <f t="shared" si="776"/>
        <v>855177.9206996382</v>
      </c>
      <c r="I6162">
        <f t="shared" si="775"/>
        <v>-0.61004105242358875</v>
      </c>
      <c r="J6162">
        <f t="shared" si="781"/>
        <v>154.33155165339684</v>
      </c>
      <c r="K6162">
        <f t="shared" si="779"/>
        <v>855191.13821417722</v>
      </c>
    </row>
    <row r="6163" spans="1:11" x14ac:dyDescent="0.25">
      <c r="A6163" s="1">
        <v>44963.23605324074</v>
      </c>
      <c r="B6163">
        <v>267</v>
      </c>
      <c r="C6163">
        <f t="shared" si="777"/>
        <v>26.7</v>
      </c>
      <c r="D6163">
        <v>7361241</v>
      </c>
      <c r="E6163">
        <f t="shared" si="778"/>
        <v>858759</v>
      </c>
      <c r="F6163">
        <f t="shared" si="780"/>
        <v>25.676543161778522</v>
      </c>
      <c r="G6163">
        <f t="shared" si="776"/>
        <v>855185.15884591581</v>
      </c>
      <c r="I6163">
        <f t="shared" si="775"/>
        <v>-0.61003620025016969</v>
      </c>
      <c r="J6163">
        <f t="shared" si="781"/>
        <v>154.33249354058125</v>
      </c>
      <c r="K6163">
        <f t="shared" si="779"/>
        <v>855198.49008791964</v>
      </c>
    </row>
    <row r="6164" spans="1:11" x14ac:dyDescent="0.25">
      <c r="A6164" s="1">
        <v>44963.236111111109</v>
      </c>
      <c r="B6164">
        <v>268</v>
      </c>
      <c r="C6164">
        <f t="shared" si="777"/>
        <v>26.8</v>
      </c>
      <c r="D6164">
        <v>7361224</v>
      </c>
      <c r="E6164">
        <f t="shared" si="778"/>
        <v>858776</v>
      </c>
      <c r="F6164">
        <f t="shared" si="780"/>
        <v>25.70864192858485</v>
      </c>
      <c r="G6164">
        <f t="shared" si="776"/>
        <v>855198.12872198119</v>
      </c>
      <c r="I6164">
        <f t="shared" si="775"/>
        <v>-0.61002760258016264</v>
      </c>
      <c r="J6164">
        <f t="shared" si="781"/>
        <v>154.33416223259729</v>
      </c>
      <c r="K6164">
        <f t="shared" si="779"/>
        <v>855211.51501619094</v>
      </c>
    </row>
    <row r="6165" spans="1:11" x14ac:dyDescent="0.25">
      <c r="A6165" s="1">
        <v>44963.236168981479</v>
      </c>
      <c r="B6165">
        <v>267</v>
      </c>
      <c r="C6165">
        <f t="shared" si="777"/>
        <v>26.7</v>
      </c>
      <c r="D6165">
        <v>7361210</v>
      </c>
      <c r="E6165">
        <f t="shared" si="778"/>
        <v>858790</v>
      </c>
      <c r="F6165">
        <f t="shared" si="780"/>
        <v>25.736966444910998</v>
      </c>
      <c r="G6165">
        <f t="shared" si="776"/>
        <v>855208.57712206955</v>
      </c>
      <c r="I6165">
        <f t="shared" si="775"/>
        <v>-0.61002069090076494</v>
      </c>
      <c r="J6165">
        <f t="shared" si="781"/>
        <v>154.3355034574148</v>
      </c>
      <c r="K6165">
        <f t="shared" si="779"/>
        <v>855221.9839085188</v>
      </c>
    </row>
    <row r="6166" spans="1:11" x14ac:dyDescent="0.25">
      <c r="A6166" s="1">
        <v>44963.236226851855</v>
      </c>
      <c r="B6166">
        <v>267</v>
      </c>
      <c r="C6166">
        <f t="shared" si="777"/>
        <v>26.7</v>
      </c>
      <c r="D6166">
        <v>7361201</v>
      </c>
      <c r="E6166">
        <f t="shared" si="778"/>
        <v>858799</v>
      </c>
      <c r="F6166">
        <f t="shared" si="780"/>
        <v>25.764481689342112</v>
      </c>
      <c r="G6166">
        <f t="shared" si="776"/>
        <v>855214.14511422603</v>
      </c>
      <c r="I6166">
        <f t="shared" si="775"/>
        <v>-0.6100170072870762</v>
      </c>
      <c r="J6166">
        <f t="shared" si="781"/>
        <v>154.33621818278476</v>
      </c>
      <c r="K6166">
        <f t="shared" si="779"/>
        <v>855227.56267715176</v>
      </c>
    </row>
    <row r="6167" spans="1:11" x14ac:dyDescent="0.25">
      <c r="A6167" s="1">
        <v>44963.236284722225</v>
      </c>
      <c r="B6167">
        <v>268</v>
      </c>
      <c r="C6167">
        <f t="shared" si="777"/>
        <v>26.8</v>
      </c>
      <c r="D6167">
        <v>7361215</v>
      </c>
      <c r="E6167">
        <f t="shared" si="778"/>
        <v>858785</v>
      </c>
      <c r="F6167">
        <f t="shared" si="780"/>
        <v>25.794067926789481</v>
      </c>
      <c r="G6167">
        <f t="shared" si="776"/>
        <v>855196.544937631</v>
      </c>
      <c r="I6167">
        <f t="shared" si="775"/>
        <v>-0.61002866469159167</v>
      </c>
      <c r="J6167">
        <f t="shared" si="781"/>
        <v>154.33395610892234</v>
      </c>
      <c r="K6167">
        <f t="shared" si="779"/>
        <v>855209.9061236839</v>
      </c>
    </row>
    <row r="6168" spans="1:11" x14ac:dyDescent="0.25">
      <c r="A6168" s="1">
        <v>44963.236342592594</v>
      </c>
      <c r="B6168">
        <v>268</v>
      </c>
      <c r="C6168">
        <f t="shared" si="777"/>
        <v>26.8</v>
      </c>
      <c r="D6168">
        <v>7361215</v>
      </c>
      <c r="E6168">
        <f t="shared" si="778"/>
        <v>858785</v>
      </c>
      <c r="F6168">
        <f t="shared" si="780"/>
        <v>25.822808843166925</v>
      </c>
      <c r="G6168">
        <f t="shared" si="776"/>
        <v>855192.99746523704</v>
      </c>
      <c r="I6168">
        <f t="shared" si="775"/>
        <v>-0.61003095176654376</v>
      </c>
      <c r="J6168">
        <f t="shared" si="781"/>
        <v>154.33351223982328</v>
      </c>
      <c r="K6168">
        <f t="shared" si="779"/>
        <v>855206.44151600229</v>
      </c>
    </row>
    <row r="6169" spans="1:11" x14ac:dyDescent="0.25">
      <c r="A6169" s="1">
        <v>44963.236400462964</v>
      </c>
      <c r="B6169">
        <v>268</v>
      </c>
      <c r="C6169">
        <f t="shared" si="777"/>
        <v>26.8</v>
      </c>
      <c r="D6169">
        <v>7361216</v>
      </c>
      <c r="E6169">
        <f t="shared" si="778"/>
        <v>858784</v>
      </c>
      <c r="F6169">
        <f t="shared" si="780"/>
        <v>25.850728590505014</v>
      </c>
      <c r="G6169">
        <f t="shared" si="776"/>
        <v>855188.5560874783</v>
      </c>
      <c r="I6169">
        <f t="shared" si="775"/>
        <v>-0.61003386661721259</v>
      </c>
      <c r="J6169">
        <f t="shared" si="781"/>
        <v>154.33294649994235</v>
      </c>
      <c r="K6169">
        <f t="shared" si="779"/>
        <v>855202.02564938425</v>
      </c>
    </row>
    <row r="6170" spans="1:11" x14ac:dyDescent="0.25">
      <c r="A6170" s="1">
        <v>44963.236458333333</v>
      </c>
      <c r="B6170">
        <v>269</v>
      </c>
      <c r="C6170">
        <f t="shared" si="777"/>
        <v>26.9</v>
      </c>
      <c r="D6170">
        <v>7361204</v>
      </c>
      <c r="E6170">
        <f t="shared" si="778"/>
        <v>858796</v>
      </c>
      <c r="F6170">
        <f t="shared" si="780"/>
        <v>25.880707773633443</v>
      </c>
      <c r="G6170">
        <f t="shared" si="776"/>
        <v>855196.81248385354</v>
      </c>
      <c r="I6170">
        <f t="shared" si="775"/>
        <v>-0.61002836405923577</v>
      </c>
      <c r="J6170">
        <f t="shared" si="781"/>
        <v>154.33401445307209</v>
      </c>
      <c r="K6170">
        <f t="shared" si="779"/>
        <v>855210.36152729229</v>
      </c>
    </row>
    <row r="6171" spans="1:11" x14ac:dyDescent="0.25">
      <c r="A6171" s="1">
        <v>44963.236516203702</v>
      </c>
      <c r="B6171">
        <v>269</v>
      </c>
      <c r="C6171">
        <f t="shared" si="777"/>
        <v>26.9</v>
      </c>
      <c r="D6171">
        <v>7361193</v>
      </c>
      <c r="E6171">
        <f t="shared" si="778"/>
        <v>858807</v>
      </c>
      <c r="F6171">
        <f t="shared" si="780"/>
        <v>25.909830408672487</v>
      </c>
      <c r="G6171">
        <f t="shared" si="776"/>
        <v>855204.17926065612</v>
      </c>
      <c r="I6171">
        <f t="shared" si="775"/>
        <v>-0.61002348255602656</v>
      </c>
      <c r="J6171">
        <f t="shared" si="781"/>
        <v>154.33496175693608</v>
      </c>
      <c r="K6171">
        <f t="shared" si="779"/>
        <v>855217.75568077376</v>
      </c>
    </row>
    <row r="6172" spans="1:11" x14ac:dyDescent="0.25">
      <c r="A6172" s="1">
        <v>44963.236574074072</v>
      </c>
      <c r="B6172">
        <v>269</v>
      </c>
      <c r="C6172">
        <f t="shared" si="777"/>
        <v>26.9</v>
      </c>
      <c r="D6172">
        <v>7361193</v>
      </c>
      <c r="E6172">
        <f t="shared" si="778"/>
        <v>858807</v>
      </c>
      <c r="F6172">
        <f t="shared" si="780"/>
        <v>25.938120968424702</v>
      </c>
      <c r="G6172">
        <f t="shared" si="776"/>
        <v>855200.69124532712</v>
      </c>
      <c r="I6172">
        <f t="shared" si="775"/>
        <v>-0.6100257927783902</v>
      </c>
      <c r="J6172">
        <f t="shared" si="781"/>
        <v>154.33451344874007</v>
      </c>
      <c r="K6172">
        <f t="shared" si="779"/>
        <v>855214.25642384647</v>
      </c>
    </row>
    <row r="6173" spans="1:11" x14ac:dyDescent="0.25">
      <c r="A6173" s="1">
        <v>44963.236631944441</v>
      </c>
      <c r="B6173">
        <v>269</v>
      </c>
      <c r="C6173">
        <f t="shared" si="777"/>
        <v>26.9</v>
      </c>
      <c r="D6173">
        <v>7361206</v>
      </c>
      <c r="E6173">
        <f t="shared" si="778"/>
        <v>858794</v>
      </c>
      <c r="F6173">
        <f t="shared" si="780"/>
        <v>25.96560322646971</v>
      </c>
      <c r="G6173">
        <f t="shared" si="776"/>
        <v>855184.35316752817</v>
      </c>
      <c r="I6173">
        <f t="shared" si="775"/>
        <v>-0.61003659084150497</v>
      </c>
      <c r="J6173">
        <f t="shared" si="781"/>
        <v>154.33241772422684</v>
      </c>
      <c r="K6173">
        <f t="shared" si="779"/>
        <v>855197.8983055125</v>
      </c>
    </row>
    <row r="6174" spans="1:11" x14ac:dyDescent="0.25">
      <c r="A6174" s="1">
        <v>44963.236689814818</v>
      </c>
      <c r="B6174">
        <v>269</v>
      </c>
      <c r="C6174">
        <f t="shared" si="777"/>
        <v>26.9</v>
      </c>
      <c r="D6174">
        <v>7361194</v>
      </c>
      <c r="E6174">
        <f t="shared" si="778"/>
        <v>858806</v>
      </c>
      <c r="F6174">
        <f t="shared" si="780"/>
        <v>25.992300277142004</v>
      </c>
      <c r="G6174">
        <f t="shared" si="776"/>
        <v>855193.01785533514</v>
      </c>
      <c r="I6174">
        <f t="shared" si="775"/>
        <v>-0.61003079039513108</v>
      </c>
      <c r="J6174">
        <f t="shared" si="781"/>
        <v>154.33354355910012</v>
      </c>
      <c r="K6174">
        <f t="shared" si="779"/>
        <v>855206.68597773043</v>
      </c>
    </row>
    <row r="6175" spans="1:11" x14ac:dyDescent="0.25">
      <c r="A6175" s="1">
        <v>44963.236747685187</v>
      </c>
      <c r="B6175">
        <v>269</v>
      </c>
      <c r="C6175">
        <f t="shared" si="777"/>
        <v>26.9</v>
      </c>
      <c r="D6175">
        <v>7361194</v>
      </c>
      <c r="E6175">
        <f t="shared" si="778"/>
        <v>858806</v>
      </c>
      <c r="F6175">
        <f t="shared" si="780"/>
        <v>26.018234554937948</v>
      </c>
      <c r="G6175">
        <f t="shared" si="776"/>
        <v>855189.8229181749</v>
      </c>
      <c r="I6175">
        <f t="shared" si="775"/>
        <v>-0.61003291119032832</v>
      </c>
      <c r="J6175">
        <f t="shared" si="781"/>
        <v>154.33313194178106</v>
      </c>
      <c r="K6175">
        <f t="shared" si="779"/>
        <v>855203.47311040433</v>
      </c>
    </row>
    <row r="6176" spans="1:11" x14ac:dyDescent="0.25">
      <c r="A6176" s="1">
        <v>44963.236805555556</v>
      </c>
      <c r="B6176">
        <v>269</v>
      </c>
      <c r="C6176">
        <f t="shared" si="777"/>
        <v>26.9</v>
      </c>
      <c r="D6176">
        <v>7361186</v>
      </c>
      <c r="E6176">
        <f t="shared" si="778"/>
        <v>858814</v>
      </c>
      <c r="F6176">
        <f t="shared" si="780"/>
        <v>26.043427853368293</v>
      </c>
      <c r="G6176">
        <f t="shared" si="776"/>
        <v>855194.68957631418</v>
      </c>
      <c r="I6176">
        <f t="shared" si="775"/>
        <v>-0.61002966077362053</v>
      </c>
      <c r="J6176">
        <f t="shared" si="781"/>
        <v>154.33376279498154</v>
      </c>
      <c r="K6176">
        <f t="shared" si="779"/>
        <v>855208.39721719385</v>
      </c>
    </row>
    <row r="6177" spans="1:11" x14ac:dyDescent="0.25">
      <c r="A6177" s="1">
        <v>44963.236863425926</v>
      </c>
      <c r="B6177">
        <v>270</v>
      </c>
      <c r="C6177">
        <f t="shared" si="777"/>
        <v>27</v>
      </c>
      <c r="D6177">
        <v>7361178</v>
      </c>
      <c r="E6177">
        <f t="shared" si="778"/>
        <v>858822</v>
      </c>
      <c r="F6177">
        <f t="shared" si="780"/>
        <v>26.070758486129197</v>
      </c>
      <c r="G6177">
        <f t="shared" si="776"/>
        <v>855199.29379479657</v>
      </c>
      <c r="I6177">
        <f t="shared" si="775"/>
        <v>-0.61002660282367305</v>
      </c>
      <c r="J6177">
        <f t="shared" si="781"/>
        <v>154.33435625046835</v>
      </c>
      <c r="K6177">
        <f t="shared" si="779"/>
        <v>855213.02941718861</v>
      </c>
    </row>
    <row r="6178" spans="1:11" x14ac:dyDescent="0.25">
      <c r="A6178" s="1">
        <v>44963.236921296295</v>
      </c>
      <c r="B6178">
        <v>270</v>
      </c>
      <c r="C6178">
        <f t="shared" si="777"/>
        <v>27</v>
      </c>
      <c r="D6178">
        <v>7361171</v>
      </c>
      <c r="E6178">
        <f t="shared" si="778"/>
        <v>858829</v>
      </c>
      <c r="F6178">
        <f t="shared" si="780"/>
        <v>26.097308243668362</v>
      </c>
      <c r="G6178">
        <f t="shared" si="776"/>
        <v>855202.99878071737</v>
      </c>
      <c r="I6178">
        <f t="shared" si="775"/>
        <v>-0.61002414041961017</v>
      </c>
      <c r="J6178">
        <f t="shared" si="781"/>
        <v>154.33483409821343</v>
      </c>
      <c r="K6178">
        <f t="shared" si="779"/>
        <v>855216.75924422976</v>
      </c>
    </row>
    <row r="6179" spans="1:11" x14ac:dyDescent="0.25">
      <c r="A6179" s="1">
        <v>44963.236979166664</v>
      </c>
      <c r="B6179">
        <v>270</v>
      </c>
      <c r="C6179">
        <f t="shared" si="777"/>
        <v>27</v>
      </c>
      <c r="D6179">
        <v>7361163</v>
      </c>
      <c r="E6179">
        <f t="shared" si="778"/>
        <v>858837</v>
      </c>
      <c r="F6179">
        <f t="shared" si="780"/>
        <v>26.123099436706408</v>
      </c>
      <c r="G6179">
        <f t="shared" si="776"/>
        <v>855207.79408459365</v>
      </c>
      <c r="I6179">
        <f t="shared" si="775"/>
        <v>-0.6100209534832669</v>
      </c>
      <c r="J6179">
        <f t="shared" si="781"/>
        <v>154.33545250666333</v>
      </c>
      <c r="K6179">
        <f t="shared" si="779"/>
        <v>855221.58621387114</v>
      </c>
    </row>
    <row r="6180" spans="1:11" x14ac:dyDescent="0.25">
      <c r="A6180" s="1">
        <v>44963.237037037034</v>
      </c>
      <c r="B6180">
        <v>270</v>
      </c>
      <c r="C6180">
        <f t="shared" si="777"/>
        <v>27</v>
      </c>
      <c r="D6180">
        <v>7361167</v>
      </c>
      <c r="E6180">
        <f t="shared" si="778"/>
        <v>858833</v>
      </c>
      <c r="F6180">
        <f t="shared" si="780"/>
        <v>26.148153738514797</v>
      </c>
      <c r="G6180">
        <f t="shared" si="776"/>
        <v>855200.72670111666</v>
      </c>
      <c r="I6180">
        <f t="shared" si="775"/>
        <v>-0.61002563196403903</v>
      </c>
      <c r="J6180">
        <f t="shared" si="781"/>
        <v>154.33454465620008</v>
      </c>
      <c r="K6180">
        <f t="shared" si="779"/>
        <v>855214.50001279183</v>
      </c>
    </row>
    <row r="6181" spans="1:11" x14ac:dyDescent="0.25">
      <c r="A6181" s="1">
        <v>44963.23709490741</v>
      </c>
      <c r="B6181">
        <v>270</v>
      </c>
      <c r="C6181">
        <f t="shared" si="777"/>
        <v>27</v>
      </c>
      <c r="D6181">
        <v>7361173</v>
      </c>
      <c r="E6181">
        <f t="shared" si="778"/>
        <v>858827</v>
      </c>
      <c r="F6181">
        <f t="shared" si="780"/>
        <v>26.172492203128659</v>
      </c>
      <c r="G6181">
        <f t="shared" si="776"/>
        <v>855191.75581729086</v>
      </c>
      <c r="I6181">
        <f t="shared" si="775"/>
        <v>-0.61003154191380637</v>
      </c>
      <c r="J6181">
        <f t="shared" si="781"/>
        <v>154.33339770190764</v>
      </c>
      <c r="K6181">
        <f t="shared" si="779"/>
        <v>855205.54749354569</v>
      </c>
    </row>
    <row r="6182" spans="1:11" x14ac:dyDescent="0.25">
      <c r="A6182" s="1">
        <v>44963.23715277778</v>
      </c>
      <c r="B6182">
        <v>270</v>
      </c>
      <c r="C6182">
        <f t="shared" si="777"/>
        <v>27</v>
      </c>
      <c r="D6182">
        <v>7361173</v>
      </c>
      <c r="E6182">
        <f t="shared" si="778"/>
        <v>858827</v>
      </c>
      <c r="F6182">
        <f t="shared" si="780"/>
        <v>26.196135283039268</v>
      </c>
      <c r="G6182">
        <f t="shared" si="776"/>
        <v>855188.84820344322</v>
      </c>
      <c r="I6182">
        <f t="shared" si="775"/>
        <v>-0.61003342944940886</v>
      </c>
      <c r="J6182">
        <f t="shared" si="781"/>
        <v>154.33303135173543</v>
      </c>
      <c r="K6182">
        <f t="shared" si="779"/>
        <v>855202.68795765191</v>
      </c>
    </row>
    <row r="6183" spans="1:11" x14ac:dyDescent="0.25">
      <c r="A6183" s="1">
        <v>44963.237210648149</v>
      </c>
      <c r="B6183">
        <v>271</v>
      </c>
      <c r="C6183">
        <f t="shared" si="777"/>
        <v>27.1</v>
      </c>
      <c r="D6183">
        <v>7361165</v>
      </c>
      <c r="E6183">
        <f t="shared" si="778"/>
        <v>858835</v>
      </c>
      <c r="F6183">
        <f t="shared" si="780"/>
        <v>26.221959989238147</v>
      </c>
      <c r="G6183">
        <f t="shared" si="776"/>
        <v>855193.64236310881</v>
      </c>
      <c r="I6183">
        <f t="shared" si="775"/>
        <v>-0.61003022727895606</v>
      </c>
      <c r="J6183">
        <f t="shared" si="781"/>
        <v>154.33365284887009</v>
      </c>
      <c r="K6183">
        <f t="shared" si="779"/>
        <v>855207.53903593472</v>
      </c>
    </row>
    <row r="6184" spans="1:11" x14ac:dyDescent="0.25">
      <c r="A6184" s="1">
        <v>44963.237268518518</v>
      </c>
      <c r="B6184">
        <v>271</v>
      </c>
      <c r="C6184">
        <f t="shared" si="777"/>
        <v>27.1</v>
      </c>
      <c r="D6184">
        <v>7361166</v>
      </c>
      <c r="E6184">
        <f t="shared" si="778"/>
        <v>858834</v>
      </c>
      <c r="F6184">
        <f t="shared" si="780"/>
        <v>26.247046846688487</v>
      </c>
      <c r="G6184">
        <f t="shared" si="776"/>
        <v>855189.56253376638</v>
      </c>
      <c r="I6184">
        <f t="shared" si="775"/>
        <v>-0.61003292528125497</v>
      </c>
      <c r="J6184">
        <f t="shared" si="781"/>
        <v>154.33312920685785</v>
      </c>
      <c r="K6184">
        <f t="shared" si="779"/>
        <v>855203.45176303841</v>
      </c>
    </row>
    <row r="6185" spans="1:11" x14ac:dyDescent="0.25">
      <c r="A6185" s="1">
        <v>44963.237326388888</v>
      </c>
      <c r="B6185">
        <v>271</v>
      </c>
      <c r="C6185">
        <f t="shared" si="777"/>
        <v>27.1</v>
      </c>
      <c r="D6185">
        <v>7361168</v>
      </c>
      <c r="E6185">
        <f t="shared" si="778"/>
        <v>858832</v>
      </c>
      <c r="F6185">
        <f t="shared" si="780"/>
        <v>26.271416936783101</v>
      </c>
      <c r="G6185">
        <f t="shared" si="776"/>
        <v>855184.57539621904</v>
      </c>
      <c r="I6185">
        <f t="shared" si="775"/>
        <v>-0.61003620227359157</v>
      </c>
      <c r="J6185">
        <f t="shared" si="781"/>
        <v>154.33249314782341</v>
      </c>
      <c r="K6185">
        <f t="shared" si="779"/>
        <v>855198.48702225927</v>
      </c>
    </row>
    <row r="6186" spans="1:11" x14ac:dyDescent="0.25">
      <c r="A6186" s="1">
        <v>44963.237384259257</v>
      </c>
      <c r="B6186">
        <v>271</v>
      </c>
      <c r="C6186">
        <f t="shared" si="777"/>
        <v>27.1</v>
      </c>
      <c r="D6186">
        <v>7361156</v>
      </c>
      <c r="E6186">
        <f t="shared" si="778"/>
        <v>858844</v>
      </c>
      <c r="F6186">
        <f t="shared" si="780"/>
        <v>26.295090738589298</v>
      </c>
      <c r="G6186">
        <f t="shared" si="776"/>
        <v>855193.62062475365</v>
      </c>
      <c r="I6186">
        <f t="shared" si="775"/>
        <v>-0.61003017943326643</v>
      </c>
      <c r="J6186">
        <f t="shared" si="781"/>
        <v>154.33366213471169</v>
      </c>
      <c r="K6186">
        <f t="shared" si="779"/>
        <v>855207.61151630827</v>
      </c>
    </row>
    <row r="6187" spans="1:11" x14ac:dyDescent="0.25">
      <c r="A6187" s="1">
        <v>44963.237442129626</v>
      </c>
      <c r="B6187">
        <v>271</v>
      </c>
      <c r="C6187">
        <f t="shared" si="777"/>
        <v>27.1</v>
      </c>
      <c r="D6187">
        <v>7361143</v>
      </c>
      <c r="E6187">
        <f t="shared" si="778"/>
        <v>858857</v>
      </c>
      <c r="F6187">
        <f t="shared" si="780"/>
        <v>26.318088146058177</v>
      </c>
      <c r="G6187">
        <f t="shared" si="776"/>
        <v>855203.74566088209</v>
      </c>
      <c r="I6187">
        <f t="shared" si="775"/>
        <v>-0.6100234761026061</v>
      </c>
      <c r="J6187">
        <f t="shared" si="781"/>
        <v>154.33496300921553</v>
      </c>
      <c r="K6187">
        <f t="shared" si="779"/>
        <v>855217.76545540546</v>
      </c>
    </row>
    <row r="6188" spans="1:11" x14ac:dyDescent="0.25">
      <c r="A6188" s="1">
        <v>44963.237500000003</v>
      </c>
      <c r="B6188">
        <v>271</v>
      </c>
      <c r="C6188">
        <f t="shared" si="777"/>
        <v>27.1</v>
      </c>
      <c r="D6188">
        <v>7361139</v>
      </c>
      <c r="E6188">
        <f t="shared" si="778"/>
        <v>858861</v>
      </c>
      <c r="F6188">
        <f t="shared" si="780"/>
        <v>26.34042848474223</v>
      </c>
      <c r="G6188">
        <f t="shared" si="776"/>
        <v>855204.98664928344</v>
      </c>
      <c r="I6188">
        <f t="shared" si="775"/>
        <v>-0.61002266345348966</v>
      </c>
      <c r="J6188">
        <f t="shared" si="781"/>
        <v>154.3351207014519</v>
      </c>
      <c r="K6188">
        <f t="shared" si="779"/>
        <v>855218.99631769047</v>
      </c>
    </row>
    <row r="6189" spans="1:11" x14ac:dyDescent="0.25">
      <c r="A6189" s="1">
        <v>44963.237557870372</v>
      </c>
      <c r="B6189">
        <v>272</v>
      </c>
      <c r="C6189">
        <f t="shared" si="777"/>
        <v>27.2</v>
      </c>
      <c r="D6189">
        <v>7361139</v>
      </c>
      <c r="E6189">
        <f t="shared" si="778"/>
        <v>858861</v>
      </c>
      <c r="F6189">
        <f t="shared" si="780"/>
        <v>26.36498767089245</v>
      </c>
      <c r="G6189">
        <f t="shared" si="776"/>
        <v>855201.97126092738</v>
      </c>
      <c r="I6189">
        <f t="shared" si="775"/>
        <v>-0.61002464770605591</v>
      </c>
      <c r="J6189">
        <f t="shared" si="781"/>
        <v>154.33473565773366</v>
      </c>
      <c r="K6189">
        <f t="shared" si="779"/>
        <v>855215.99086985271</v>
      </c>
    </row>
    <row r="6190" spans="1:11" x14ac:dyDescent="0.25">
      <c r="A6190" s="1">
        <v>44963.237615740742</v>
      </c>
      <c r="B6190">
        <v>272</v>
      </c>
      <c r="C6190">
        <f t="shared" si="777"/>
        <v>27.2</v>
      </c>
      <c r="D6190">
        <v>7361141</v>
      </c>
      <c r="E6190">
        <f t="shared" si="778"/>
        <v>858859</v>
      </c>
      <c r="F6190">
        <f t="shared" si="780"/>
        <v>26.388845166009808</v>
      </c>
      <c r="G6190">
        <f t="shared" si="776"/>
        <v>855197.05046055431</v>
      </c>
      <c r="I6190">
        <f t="shared" si="775"/>
        <v>-0.61002788439719813</v>
      </c>
      <c r="J6190">
        <f t="shared" si="781"/>
        <v>154.33410754093268</v>
      </c>
      <c r="K6190">
        <f t="shared" si="779"/>
        <v>855211.08812195179</v>
      </c>
    </row>
    <row r="6191" spans="1:11" x14ac:dyDescent="0.25">
      <c r="A6191" s="1">
        <v>44963.237673611111</v>
      </c>
      <c r="B6191">
        <v>272</v>
      </c>
      <c r="C6191">
        <f t="shared" si="777"/>
        <v>27.2</v>
      </c>
      <c r="D6191">
        <v>7361158</v>
      </c>
      <c r="E6191">
        <f t="shared" si="778"/>
        <v>858842</v>
      </c>
      <c r="F6191">
        <f t="shared" si="780"/>
        <v>26.412021018409529</v>
      </c>
      <c r="G6191">
        <f t="shared" si="776"/>
        <v>855177.27205812302</v>
      </c>
      <c r="I6191">
        <f t="shared" si="775"/>
        <v>-0.61004096108134831</v>
      </c>
      <c r="J6191">
        <f t="shared" si="781"/>
        <v>154.33156938540853</v>
      </c>
      <c r="K6191">
        <f t="shared" si="779"/>
        <v>855191.27662089234</v>
      </c>
    </row>
    <row r="6192" spans="1:11" x14ac:dyDescent="0.25">
      <c r="A6192" s="1">
        <v>44963.23773148148</v>
      </c>
      <c r="B6192">
        <v>272</v>
      </c>
      <c r="C6192">
        <f t="shared" si="777"/>
        <v>27.2</v>
      </c>
      <c r="D6192">
        <v>7361151</v>
      </c>
      <c r="E6192">
        <f t="shared" si="778"/>
        <v>858849</v>
      </c>
      <c r="F6192">
        <f t="shared" si="780"/>
        <v>26.43453470359783</v>
      </c>
      <c r="G6192">
        <f t="shared" si="776"/>
        <v>855181.48270353058</v>
      </c>
      <c r="I6192">
        <f t="shared" si="775"/>
        <v>-0.6100381050964131</v>
      </c>
      <c r="J6192">
        <f t="shared" si="781"/>
        <v>154.33212379092402</v>
      </c>
      <c r="K6192">
        <f t="shared" si="779"/>
        <v>855195.60401744198</v>
      </c>
    </row>
    <row r="6193" spans="1:11" x14ac:dyDescent="0.25">
      <c r="A6193" s="1">
        <v>44963.23778935185</v>
      </c>
      <c r="B6193">
        <v>273</v>
      </c>
      <c r="C6193">
        <f t="shared" si="777"/>
        <v>27.3</v>
      </c>
      <c r="D6193">
        <v>7361134</v>
      </c>
      <c r="E6193">
        <f t="shared" si="778"/>
        <v>858866</v>
      </c>
      <c r="F6193">
        <f t="shared" si="780"/>
        <v>26.459262283495036</v>
      </c>
      <c r="G6193">
        <f t="shared" si="776"/>
        <v>855195.38359751087</v>
      </c>
      <c r="I6193">
        <f t="shared" si="775"/>
        <v>-0.6100288872427696</v>
      </c>
      <c r="J6193">
        <f t="shared" si="781"/>
        <v>154.33391291783818</v>
      </c>
      <c r="K6193">
        <f t="shared" si="779"/>
        <v>855209.56899689964</v>
      </c>
    </row>
    <row r="6194" spans="1:11" x14ac:dyDescent="0.25">
      <c r="A6194" s="1">
        <v>44963.237847222219</v>
      </c>
      <c r="B6194">
        <v>273</v>
      </c>
      <c r="C6194">
        <f t="shared" si="777"/>
        <v>27.3</v>
      </c>
      <c r="D6194">
        <v>7361144</v>
      </c>
      <c r="E6194">
        <f t="shared" si="778"/>
        <v>858856</v>
      </c>
      <c r="F6194">
        <f t="shared" si="780"/>
        <v>26.483283361109464</v>
      </c>
      <c r="G6194">
        <f t="shared" si="776"/>
        <v>855182.47653632285</v>
      </c>
      <c r="I6194">
        <f t="shared" si="775"/>
        <v>-0.61003745847936919</v>
      </c>
      <c r="J6194">
        <f t="shared" si="781"/>
        <v>154.33224930755824</v>
      </c>
      <c r="K6194">
        <f t="shared" si="779"/>
        <v>855196.58373397554</v>
      </c>
    </row>
    <row r="6195" spans="1:11" x14ac:dyDescent="0.25">
      <c r="A6195" s="1">
        <v>44963.237905092596</v>
      </c>
      <c r="B6195">
        <v>273</v>
      </c>
      <c r="C6195">
        <f t="shared" si="777"/>
        <v>27.3</v>
      </c>
      <c r="D6195">
        <v>7361143</v>
      </c>
      <c r="E6195">
        <f t="shared" si="778"/>
        <v>858857</v>
      </c>
      <c r="F6195">
        <f t="shared" si="780"/>
        <v>26.506618122220623</v>
      </c>
      <c r="G6195">
        <f t="shared" si="776"/>
        <v>855180.61165034084</v>
      </c>
      <c r="I6195">
        <f t="shared" si="775"/>
        <v>-0.6100386444476803</v>
      </c>
      <c r="J6195">
        <f t="shared" si="781"/>
        <v>154.33201909452035</v>
      </c>
      <c r="K6195">
        <f t="shared" si="779"/>
        <v>855194.78681262815</v>
      </c>
    </row>
    <row r="6196" spans="1:11" x14ac:dyDescent="0.25">
      <c r="A6196" s="1">
        <v>44963.237962962965</v>
      </c>
      <c r="B6196">
        <v>273</v>
      </c>
      <c r="C6196">
        <f t="shared" si="777"/>
        <v>27.3</v>
      </c>
      <c r="D6196">
        <v>7361143</v>
      </c>
      <c r="E6196">
        <f t="shared" si="778"/>
        <v>858857</v>
      </c>
      <c r="F6196">
        <f t="shared" si="780"/>
        <v>26.529286175871462</v>
      </c>
      <c r="G6196">
        <f t="shared" si="776"/>
        <v>855177.83302257012</v>
      </c>
      <c r="I6196">
        <f t="shared" si="775"/>
        <v>-0.61004046471126594</v>
      </c>
      <c r="J6196">
        <f t="shared" si="781"/>
        <v>154.33166574368258</v>
      </c>
      <c r="K6196">
        <f t="shared" si="779"/>
        <v>855192.02874267136</v>
      </c>
    </row>
    <row r="6197" spans="1:11" x14ac:dyDescent="0.25">
      <c r="A6197" s="1">
        <v>44963.238020833334</v>
      </c>
      <c r="B6197">
        <v>273</v>
      </c>
      <c r="C6197">
        <f t="shared" si="777"/>
        <v>27.3</v>
      </c>
      <c r="D6197">
        <v>7361141</v>
      </c>
      <c r="E6197">
        <f t="shared" si="778"/>
        <v>858859</v>
      </c>
      <c r="F6197">
        <f t="shared" si="780"/>
        <v>26.551306570846563</v>
      </c>
      <c r="G6197">
        <f t="shared" si="776"/>
        <v>855177.12659619888</v>
      </c>
      <c r="I6197">
        <f t="shared" si="775"/>
        <v>-0.61004091001259464</v>
      </c>
      <c r="J6197">
        <f t="shared" si="781"/>
        <v>154.33157929922567</v>
      </c>
      <c r="K6197">
        <f t="shared" si="779"/>
        <v>855191.35400291136</v>
      </c>
    </row>
    <row r="6198" spans="1:11" x14ac:dyDescent="0.25">
      <c r="A6198" s="1">
        <v>44963.238078703704</v>
      </c>
      <c r="B6198">
        <v>273</v>
      </c>
      <c r="C6198">
        <f t="shared" si="777"/>
        <v>27.3</v>
      </c>
      <c r="D6198">
        <v>7361131</v>
      </c>
      <c r="E6198">
        <f t="shared" si="778"/>
        <v>858869</v>
      </c>
      <c r="F6198">
        <f t="shared" si="780"/>
        <v>26.572697811679518</v>
      </c>
      <c r="G6198">
        <f t="shared" si="776"/>
        <v>855184.4666518817</v>
      </c>
      <c r="I6198">
        <f t="shared" si="775"/>
        <v>-0.61003602968300263</v>
      </c>
      <c r="J6198">
        <f t="shared" si="781"/>
        <v>154.33252664857986</v>
      </c>
      <c r="K6198">
        <f t="shared" si="779"/>
        <v>855198.74851146503</v>
      </c>
    </row>
    <row r="6199" spans="1:11" x14ac:dyDescent="0.25">
      <c r="A6199" s="1">
        <v>44963.238136574073</v>
      </c>
      <c r="B6199">
        <v>273</v>
      </c>
      <c r="C6199">
        <f t="shared" si="777"/>
        <v>27.3</v>
      </c>
      <c r="D6199">
        <v>7361129</v>
      </c>
      <c r="E6199">
        <f t="shared" si="778"/>
        <v>858871</v>
      </c>
      <c r="F6199">
        <f t="shared" si="780"/>
        <v>26.593477874202961</v>
      </c>
      <c r="G6199">
        <f t="shared" si="776"/>
        <v>855183.9132557672</v>
      </c>
      <c r="I6199">
        <f t="shared" si="775"/>
        <v>-0.6100364004164901</v>
      </c>
      <c r="J6199">
        <f t="shared" si="781"/>
        <v>154.33245468706332</v>
      </c>
      <c r="K6199">
        <f t="shared" si="779"/>
        <v>855198.18681788561</v>
      </c>
    </row>
    <row r="6200" spans="1:11" x14ac:dyDescent="0.25">
      <c r="A6200" s="1">
        <v>44963.238194444442</v>
      </c>
      <c r="B6200">
        <v>273</v>
      </c>
      <c r="C6200">
        <f t="shared" si="777"/>
        <v>27.3</v>
      </c>
      <c r="D6200">
        <v>7361120</v>
      </c>
      <c r="E6200">
        <f t="shared" si="778"/>
        <v>858880</v>
      </c>
      <c r="F6200">
        <f t="shared" si="780"/>
        <v>26.613664220654304</v>
      </c>
      <c r="G6200">
        <f t="shared" si="776"/>
        <v>855190.40575657936</v>
      </c>
      <c r="I6200">
        <f t="shared" si="775"/>
        <v>-0.61003208232934891</v>
      </c>
      <c r="J6200">
        <f t="shared" si="781"/>
        <v>154.33329281474113</v>
      </c>
      <c r="K6200">
        <f t="shared" si="779"/>
        <v>855204.72879973787</v>
      </c>
    </row>
    <row r="6201" spans="1:11" x14ac:dyDescent="0.25">
      <c r="A6201" s="1">
        <v>44963.238252314812</v>
      </c>
      <c r="B6201">
        <v>273</v>
      </c>
      <c r="C6201">
        <f t="shared" si="777"/>
        <v>27.3</v>
      </c>
      <c r="D6201">
        <v>7361119</v>
      </c>
      <c r="E6201">
        <f t="shared" si="778"/>
        <v>858881</v>
      </c>
      <c r="F6201">
        <f t="shared" si="780"/>
        <v>26.633273814349895</v>
      </c>
      <c r="G6201">
        <f t="shared" si="776"/>
        <v>855189.00056492223</v>
      </c>
      <c r="I6201">
        <f t="shared" si="775"/>
        <v>-0.61003301622343675</v>
      </c>
      <c r="J6201">
        <f t="shared" si="781"/>
        <v>154.33311155577061</v>
      </c>
      <c r="K6201">
        <f t="shared" si="779"/>
        <v>855203.3139879771</v>
      </c>
    </row>
    <row r="6202" spans="1:11" x14ac:dyDescent="0.25">
      <c r="A6202" s="1">
        <v>44963.238310185188</v>
      </c>
      <c r="B6202">
        <v>274</v>
      </c>
      <c r="C6202">
        <f t="shared" si="777"/>
        <v>27.4</v>
      </c>
      <c r="D6202">
        <v>7361133</v>
      </c>
      <c r="E6202">
        <f t="shared" si="778"/>
        <v>858867</v>
      </c>
      <c r="F6202">
        <f t="shared" si="780"/>
        <v>26.65518027679704</v>
      </c>
      <c r="G6202">
        <f t="shared" si="776"/>
        <v>855172.37330932461</v>
      </c>
      <c r="I6202">
        <f t="shared" si="775"/>
        <v>-0.6100440138686597</v>
      </c>
      <c r="J6202">
        <f t="shared" si="781"/>
        <v>154.33097673622729</v>
      </c>
      <c r="K6202">
        <f t="shared" si="779"/>
        <v>855186.65071449266</v>
      </c>
    </row>
    <row r="6203" spans="1:11" x14ac:dyDescent="0.25">
      <c r="A6203" s="1">
        <v>44963.238368055558</v>
      </c>
      <c r="B6203">
        <v>274</v>
      </c>
      <c r="C6203">
        <f t="shared" si="777"/>
        <v>27.4</v>
      </c>
      <c r="D6203">
        <v>7361133</v>
      </c>
      <c r="E6203">
        <f t="shared" si="778"/>
        <v>858867</v>
      </c>
      <c r="F6203">
        <f t="shared" si="780"/>
        <v>26.676460840317123</v>
      </c>
      <c r="G6203">
        <f t="shared" si="776"/>
        <v>855169.76854716882</v>
      </c>
      <c r="I6203">
        <f t="shared" si="775"/>
        <v>-0.61004568154487637</v>
      </c>
      <c r="J6203">
        <f t="shared" si="781"/>
        <v>154.33065296633947</v>
      </c>
      <c r="K6203">
        <f t="shared" si="779"/>
        <v>855184.12353780295</v>
      </c>
    </row>
    <row r="6204" spans="1:11" x14ac:dyDescent="0.25">
      <c r="A6204" s="1">
        <v>44963.238425925927</v>
      </c>
      <c r="B6204">
        <v>274</v>
      </c>
      <c r="C6204">
        <f t="shared" si="777"/>
        <v>27.4</v>
      </c>
      <c r="D6204">
        <v>7361123</v>
      </c>
      <c r="E6204">
        <f t="shared" si="778"/>
        <v>858877</v>
      </c>
      <c r="F6204">
        <f t="shared" si="780"/>
        <v>26.697133387736635</v>
      </c>
      <c r="G6204">
        <f t="shared" si="776"/>
        <v>855177.19956258161</v>
      </c>
      <c r="I6204">
        <f t="shared" si="775"/>
        <v>-0.61004073706666906</v>
      </c>
      <c r="J6204">
        <f t="shared" si="781"/>
        <v>154.33161287258929</v>
      </c>
      <c r="K6204">
        <f t="shared" si="779"/>
        <v>855191.61605884996</v>
      </c>
    </row>
    <row r="6205" spans="1:11" x14ac:dyDescent="0.25">
      <c r="A6205" s="1">
        <v>44963.238483796296</v>
      </c>
      <c r="B6205">
        <v>274</v>
      </c>
      <c r="C6205">
        <f t="shared" si="777"/>
        <v>27.4</v>
      </c>
      <c r="D6205">
        <v>7361092</v>
      </c>
      <c r="E6205">
        <f t="shared" si="778"/>
        <v>858908</v>
      </c>
      <c r="F6205">
        <f t="shared" si="780"/>
        <v>26.717215290944161</v>
      </c>
      <c r="G6205">
        <f t="shared" si="776"/>
        <v>855205.62095552636</v>
      </c>
      <c r="I6205">
        <f t="shared" si="775"/>
        <v>-0.61002190702700465</v>
      </c>
      <c r="J6205">
        <f t="shared" si="781"/>
        <v>154.33526748120084</v>
      </c>
      <c r="K6205">
        <f t="shared" si="779"/>
        <v>855220.14200286393</v>
      </c>
    </row>
    <row r="6206" spans="1:11" x14ac:dyDescent="0.25">
      <c r="A6206" s="1">
        <v>44963.238541666666</v>
      </c>
      <c r="B6206">
        <v>274</v>
      </c>
      <c r="C6206">
        <f t="shared" si="777"/>
        <v>27.4</v>
      </c>
      <c r="D6206">
        <v>7361080</v>
      </c>
      <c r="E6206">
        <f t="shared" si="778"/>
        <v>858920</v>
      </c>
      <c r="F6206">
        <f t="shared" si="780"/>
        <v>26.736723425488613</v>
      </c>
      <c r="G6206">
        <f t="shared" si="776"/>
        <v>855215.18737009482</v>
      </c>
      <c r="I6206">
        <f t="shared" ref="I6206:I6269" si="782">$P$2*K6206^3+$Q$2*K6206^2+$R$2*K6206+$S$2</f>
        <v>-0.61001562483795035</v>
      </c>
      <c r="J6206">
        <f t="shared" si="781"/>
        <v>154.33648640145174</v>
      </c>
      <c r="K6206">
        <f t="shared" si="779"/>
        <v>855229.65625036065</v>
      </c>
    </row>
    <row r="6207" spans="1:11" x14ac:dyDescent="0.25">
      <c r="A6207" s="1">
        <v>44963.238599537035</v>
      </c>
      <c r="B6207">
        <v>274</v>
      </c>
      <c r="C6207">
        <f t="shared" si="777"/>
        <v>27.4</v>
      </c>
      <c r="D6207">
        <v>7361091</v>
      </c>
      <c r="E6207">
        <f t="shared" si="778"/>
        <v>858909</v>
      </c>
      <c r="F6207">
        <f t="shared" si="780"/>
        <v>26.755674184760366</v>
      </c>
      <c r="G6207">
        <f t="shared" si="776"/>
        <v>855201.9126611395</v>
      </c>
      <c r="I6207">
        <f t="shared" si="782"/>
        <v>-0.61002443519121685</v>
      </c>
      <c r="J6207">
        <f t="shared" si="781"/>
        <v>154.33477689702499</v>
      </c>
      <c r="K6207">
        <f t="shared" si="779"/>
        <v>855216.31276197336</v>
      </c>
    </row>
    <row r="6208" spans="1:11" x14ac:dyDescent="0.25">
      <c r="A6208" s="1">
        <v>44963.238657407404</v>
      </c>
      <c r="B6208">
        <v>275</v>
      </c>
      <c r="C6208">
        <f t="shared" si="777"/>
        <v>27.5</v>
      </c>
      <c r="D6208">
        <v>7361094</v>
      </c>
      <c r="E6208">
        <f t="shared" si="778"/>
        <v>858906</v>
      </c>
      <c r="F6208">
        <f t="shared" si="780"/>
        <v>26.776940636624357</v>
      </c>
      <c r="G6208">
        <f t="shared" si="776"/>
        <v>855196.32386685908</v>
      </c>
      <c r="I6208">
        <f t="shared" si="782"/>
        <v>-0.61002808969519096</v>
      </c>
      <c r="J6208">
        <f t="shared" si="781"/>
        <v>154.33406769894148</v>
      </c>
      <c r="K6208">
        <f t="shared" si="779"/>
        <v>855210.77713641792</v>
      </c>
    </row>
    <row r="6209" spans="1:11" x14ac:dyDescent="0.25">
      <c r="A6209" s="1">
        <v>44963.238715277781</v>
      </c>
      <c r="B6209">
        <v>275</v>
      </c>
      <c r="C6209">
        <f t="shared" si="777"/>
        <v>27.5</v>
      </c>
      <c r="D6209">
        <v>7361096</v>
      </c>
      <c r="E6209">
        <f t="shared" si="778"/>
        <v>858904</v>
      </c>
      <c r="F6209">
        <f t="shared" si="780"/>
        <v>26.797599475577947</v>
      </c>
      <c r="G6209">
        <f t="shared" si="776"/>
        <v>855191.80598771118</v>
      </c>
      <c r="I6209">
        <f t="shared" si="782"/>
        <v>-0.61003105471693686</v>
      </c>
      <c r="J6209">
        <f t="shared" si="781"/>
        <v>154.33349225895034</v>
      </c>
      <c r="K6209">
        <f t="shared" si="779"/>
        <v>855206.28555586434</v>
      </c>
    </row>
    <row r="6210" spans="1:11" x14ac:dyDescent="0.25">
      <c r="A6210" s="1">
        <v>44963.23877314815</v>
      </c>
      <c r="B6210">
        <v>275</v>
      </c>
      <c r="C6210">
        <f t="shared" si="777"/>
        <v>27.5</v>
      </c>
      <c r="D6210">
        <v>7361096</v>
      </c>
      <c r="E6210">
        <f t="shared" si="778"/>
        <v>858904</v>
      </c>
      <c r="F6210">
        <f t="shared" si="780"/>
        <v>26.817668061990005</v>
      </c>
      <c r="G6210">
        <f t="shared" ref="G6210:G6273" si="783">E6210-($P$2*E6210^3+$Q$2*E6210^2+$R$2*E6210+$S$2)*F6210^2-($P$3*E6210+$Q$3)*F6210</f>
        <v>855189.35290802142</v>
      </c>
      <c r="I6210">
        <f t="shared" si="782"/>
        <v>-0.61003265433806264</v>
      </c>
      <c r="J6210">
        <f t="shared" si="781"/>
        <v>154.33318179435818</v>
      </c>
      <c r="K6210">
        <f t="shared" si="779"/>
        <v>855203.86223328311</v>
      </c>
    </row>
    <row r="6211" spans="1:11" x14ac:dyDescent="0.25">
      <c r="A6211" s="1">
        <v>44963.23883101852</v>
      </c>
      <c r="B6211">
        <v>275</v>
      </c>
      <c r="C6211">
        <f t="shared" ref="C6211:C6274" si="784">B6211/10</f>
        <v>27.5</v>
      </c>
      <c r="D6211">
        <v>7361106</v>
      </c>
      <c r="E6211">
        <f t="shared" ref="E6211:E6274" si="785">(8220000-D6211)</f>
        <v>858894</v>
      </c>
      <c r="F6211">
        <f t="shared" si="780"/>
        <v>26.837163260218862</v>
      </c>
      <c r="G6211">
        <f t="shared" si="783"/>
        <v>855177.00978964777</v>
      </c>
      <c r="I6211">
        <f t="shared" si="782"/>
        <v>-0.61004081296454282</v>
      </c>
      <c r="J6211">
        <f t="shared" si="781"/>
        <v>154.33159813882759</v>
      </c>
      <c r="K6211">
        <f t="shared" ref="K6211:K6274" si="786">E6211-I6210*F6211^2-J6210*F6211</f>
        <v>855191.50105489045</v>
      </c>
    </row>
    <row r="6212" spans="1:11" x14ac:dyDescent="0.25">
      <c r="A6212" s="1">
        <v>44963.238888888889</v>
      </c>
      <c r="B6212">
        <v>275</v>
      </c>
      <c r="C6212">
        <f t="shared" si="784"/>
        <v>27.5</v>
      </c>
      <c r="D6212">
        <v>7361099</v>
      </c>
      <c r="E6212">
        <f t="shared" si="785"/>
        <v>858901</v>
      </c>
      <c r="F6212">
        <f t="shared" ref="F6212:F6275" si="787">F6211+(C6212-F6211)/35</f>
        <v>26.856101452784038</v>
      </c>
      <c r="G6212">
        <f t="shared" si="783"/>
        <v>855181.66820697545</v>
      </c>
      <c r="I6212">
        <f t="shared" si="782"/>
        <v>-0.61003768073133446</v>
      </c>
      <c r="J6212">
        <f t="shared" ref="J6212:J6275" si="788">$P$3*K6212+$Q$3</f>
        <v>154.33220616582125</v>
      </c>
      <c r="K6212">
        <f t="shared" si="786"/>
        <v>855196.2469923693</v>
      </c>
    </row>
    <row r="6213" spans="1:11" x14ac:dyDescent="0.25">
      <c r="A6213" s="1">
        <v>44963.238946759258</v>
      </c>
      <c r="B6213">
        <v>275</v>
      </c>
      <c r="C6213">
        <f t="shared" si="784"/>
        <v>27.5</v>
      </c>
      <c r="D6213">
        <v>7361092</v>
      </c>
      <c r="E6213">
        <f t="shared" si="785"/>
        <v>858908</v>
      </c>
      <c r="F6213">
        <f t="shared" si="787"/>
        <v>26.874498554133066</v>
      </c>
      <c r="G6213">
        <f t="shared" si="783"/>
        <v>855186.39311222744</v>
      </c>
      <c r="I6213">
        <f t="shared" si="782"/>
        <v>-0.61003454878506991</v>
      </c>
      <c r="J6213">
        <f t="shared" si="788"/>
        <v>154.33281409332326</v>
      </c>
      <c r="K6213">
        <f t="shared" si="786"/>
        <v>855200.99215326889</v>
      </c>
    </row>
    <row r="6214" spans="1:11" x14ac:dyDescent="0.25">
      <c r="A6214" s="1">
        <v>44963.239004629628</v>
      </c>
      <c r="B6214">
        <v>276</v>
      </c>
      <c r="C6214">
        <f t="shared" si="784"/>
        <v>27.6</v>
      </c>
      <c r="D6214">
        <v>7361082</v>
      </c>
      <c r="E6214">
        <f t="shared" si="785"/>
        <v>858918</v>
      </c>
      <c r="F6214">
        <f t="shared" si="787"/>
        <v>26.895227166872122</v>
      </c>
      <c r="G6214">
        <f t="shared" si="783"/>
        <v>855193.82178381074</v>
      </c>
      <c r="I6214">
        <f t="shared" si="782"/>
        <v>-0.61002962304171049</v>
      </c>
      <c r="J6214">
        <f t="shared" si="788"/>
        <v>154.33377011785706</v>
      </c>
      <c r="K6214">
        <f t="shared" si="786"/>
        <v>855208.45437569136</v>
      </c>
    </row>
    <row r="6215" spans="1:11" x14ac:dyDescent="0.25">
      <c r="A6215" s="1">
        <v>44963.239062499997</v>
      </c>
      <c r="B6215">
        <v>276</v>
      </c>
      <c r="C6215">
        <f t="shared" si="784"/>
        <v>27.6</v>
      </c>
      <c r="D6215">
        <v>7361071</v>
      </c>
      <c r="E6215">
        <f t="shared" si="785"/>
        <v>858929</v>
      </c>
      <c r="F6215">
        <f t="shared" si="787"/>
        <v>26.915363533532918</v>
      </c>
      <c r="G6215">
        <f t="shared" si="783"/>
        <v>855202.31927212002</v>
      </c>
      <c r="I6215">
        <f t="shared" si="782"/>
        <v>-0.61002399574596111</v>
      </c>
      <c r="J6215">
        <f t="shared" si="788"/>
        <v>154.33486217236509</v>
      </c>
      <c r="K6215">
        <f t="shared" si="786"/>
        <v>855216.97837622534</v>
      </c>
    </row>
    <row r="6216" spans="1:11" x14ac:dyDescent="0.25">
      <c r="A6216" s="1">
        <v>44963.239120370374</v>
      </c>
      <c r="B6216">
        <v>276</v>
      </c>
      <c r="C6216">
        <f t="shared" si="784"/>
        <v>27.6</v>
      </c>
      <c r="D6216">
        <v>7361065</v>
      </c>
      <c r="E6216">
        <f t="shared" si="785"/>
        <v>858935</v>
      </c>
      <c r="F6216">
        <f t="shared" si="787"/>
        <v>26.934924575431978</v>
      </c>
      <c r="G6216">
        <f t="shared" si="783"/>
        <v>855205.90720249806</v>
      </c>
      <c r="I6216">
        <f t="shared" si="782"/>
        <v>-0.61002162541002691</v>
      </c>
      <c r="J6216">
        <f t="shared" si="788"/>
        <v>154.33532212653279</v>
      </c>
      <c r="K6216">
        <f t="shared" si="786"/>
        <v>855220.56853545457</v>
      </c>
    </row>
    <row r="6217" spans="1:11" x14ac:dyDescent="0.25">
      <c r="A6217" s="1">
        <v>44963.239178240743</v>
      </c>
      <c r="B6217">
        <v>276</v>
      </c>
      <c r="C6217">
        <f t="shared" si="784"/>
        <v>27.6</v>
      </c>
      <c r="D6217">
        <v>7361065</v>
      </c>
      <c r="E6217">
        <f t="shared" si="785"/>
        <v>858935</v>
      </c>
      <c r="F6217">
        <f t="shared" si="787"/>
        <v>26.953926730419635</v>
      </c>
      <c r="G6217">
        <f t="shared" si="783"/>
        <v>855203.58753854211</v>
      </c>
      <c r="I6217">
        <f t="shared" si="782"/>
        <v>-0.61002315857947476</v>
      </c>
      <c r="J6217">
        <f t="shared" si="788"/>
        <v>154.3350246240214</v>
      </c>
      <c r="K6217">
        <f t="shared" si="786"/>
        <v>855218.24638802768</v>
      </c>
    </row>
    <row r="6218" spans="1:11" x14ac:dyDescent="0.25">
      <c r="A6218" s="1">
        <v>44963.239236111112</v>
      </c>
      <c r="B6218">
        <v>276</v>
      </c>
      <c r="C6218">
        <f t="shared" si="784"/>
        <v>27.6</v>
      </c>
      <c r="D6218">
        <v>7361059</v>
      </c>
      <c r="E6218">
        <f t="shared" si="785"/>
        <v>858941</v>
      </c>
      <c r="F6218">
        <f t="shared" si="787"/>
        <v>26.972385966693359</v>
      </c>
      <c r="G6218">
        <f t="shared" si="783"/>
        <v>855207.31079183379</v>
      </c>
      <c r="I6218">
        <f t="shared" si="782"/>
        <v>-0.61002067112842739</v>
      </c>
      <c r="J6218">
        <f t="shared" si="788"/>
        <v>154.33550729396978</v>
      </c>
      <c r="K6218">
        <f t="shared" si="786"/>
        <v>855222.01385463995</v>
      </c>
    </row>
    <row r="6219" spans="1:11" x14ac:dyDescent="0.25">
      <c r="A6219" s="1">
        <v>44963.239293981482</v>
      </c>
      <c r="B6219">
        <v>276</v>
      </c>
      <c r="C6219">
        <f t="shared" si="784"/>
        <v>27.6</v>
      </c>
      <c r="D6219">
        <v>7361066</v>
      </c>
      <c r="E6219">
        <f t="shared" si="785"/>
        <v>858934</v>
      </c>
      <c r="F6219">
        <f t="shared" si="787"/>
        <v>26.990317796216406</v>
      </c>
      <c r="G6219">
        <f t="shared" si="783"/>
        <v>855198.15033608174</v>
      </c>
      <c r="I6219">
        <f t="shared" si="782"/>
        <v>-0.61002673989037814</v>
      </c>
      <c r="J6219">
        <f t="shared" si="788"/>
        <v>154.3343296508645</v>
      </c>
      <c r="K6219">
        <f t="shared" si="786"/>
        <v>855212.82179473422</v>
      </c>
    </row>
    <row r="6220" spans="1:11" x14ac:dyDescent="0.25">
      <c r="A6220" s="1">
        <v>44963.239351851851</v>
      </c>
      <c r="B6220">
        <v>276</v>
      </c>
      <c r="C6220">
        <f t="shared" si="784"/>
        <v>27.6</v>
      </c>
      <c r="D6220">
        <v>7361077</v>
      </c>
      <c r="E6220">
        <f t="shared" si="785"/>
        <v>858923</v>
      </c>
      <c r="F6220">
        <f t="shared" si="787"/>
        <v>27.007737287753081</v>
      </c>
      <c r="G6220">
        <f t="shared" si="783"/>
        <v>855185.06869072432</v>
      </c>
      <c r="I6220">
        <f t="shared" si="782"/>
        <v>-0.61003537303571809</v>
      </c>
      <c r="J6220">
        <f t="shared" si="788"/>
        <v>154.33265410611409</v>
      </c>
      <c r="K6220">
        <f t="shared" si="786"/>
        <v>855199.74337763863</v>
      </c>
    </row>
    <row r="6221" spans="1:11" x14ac:dyDescent="0.25">
      <c r="A6221" s="1">
        <v>44963.23940972222</v>
      </c>
      <c r="B6221">
        <v>276</v>
      </c>
      <c r="C6221">
        <f t="shared" si="784"/>
        <v>27.6</v>
      </c>
      <c r="D6221">
        <v>7361080</v>
      </c>
      <c r="E6221">
        <f t="shared" si="785"/>
        <v>858920</v>
      </c>
      <c r="F6221">
        <f t="shared" si="787"/>
        <v>27.024659079531563</v>
      </c>
      <c r="G6221">
        <f t="shared" si="783"/>
        <v>855180.01640888886</v>
      </c>
      <c r="I6221">
        <f t="shared" si="782"/>
        <v>-0.61003867460901062</v>
      </c>
      <c r="J6221">
        <f t="shared" si="788"/>
        <v>154.33201323970241</v>
      </c>
      <c r="K6221">
        <f t="shared" si="786"/>
        <v>855194.74111301254</v>
      </c>
    </row>
    <row r="6222" spans="1:11" x14ac:dyDescent="0.25">
      <c r="A6222" s="1">
        <v>44963.23946759259</v>
      </c>
      <c r="B6222">
        <v>276</v>
      </c>
      <c r="C6222">
        <f t="shared" si="784"/>
        <v>27.6</v>
      </c>
      <c r="D6222">
        <v>7361081</v>
      </c>
      <c r="E6222">
        <f t="shared" si="785"/>
        <v>858919</v>
      </c>
      <c r="F6222">
        <f t="shared" si="787"/>
        <v>27.041097391544948</v>
      </c>
      <c r="G6222">
        <f t="shared" si="783"/>
        <v>855177.01550473808</v>
      </c>
      <c r="I6222">
        <f t="shared" si="782"/>
        <v>-0.61004063807360864</v>
      </c>
      <c r="J6222">
        <f t="shared" si="788"/>
        <v>154.33163208969199</v>
      </c>
      <c r="K6222">
        <f t="shared" si="786"/>
        <v>855191.76605740108</v>
      </c>
    </row>
    <row r="6223" spans="1:11" x14ac:dyDescent="0.25">
      <c r="A6223" s="1">
        <v>44963.239525462966</v>
      </c>
      <c r="B6223">
        <v>277</v>
      </c>
      <c r="C6223">
        <f t="shared" si="784"/>
        <v>27.7</v>
      </c>
      <c r="D6223">
        <v>7361081</v>
      </c>
      <c r="E6223">
        <f t="shared" si="785"/>
        <v>858919</v>
      </c>
      <c r="F6223">
        <f t="shared" si="787"/>
        <v>27.059923180357949</v>
      </c>
      <c r="G6223">
        <f t="shared" si="783"/>
        <v>855174.71984692535</v>
      </c>
      <c r="I6223">
        <f t="shared" si="782"/>
        <v>-0.61004213770935134</v>
      </c>
      <c r="J6223">
        <f t="shared" si="788"/>
        <v>154.33134096707965</v>
      </c>
      <c r="K6223">
        <f t="shared" si="786"/>
        <v>855189.49370809551</v>
      </c>
    </row>
    <row r="6224" spans="1:11" x14ac:dyDescent="0.25">
      <c r="A6224" s="1">
        <v>44963.239583333336</v>
      </c>
      <c r="B6224">
        <v>277</v>
      </c>
      <c r="C6224">
        <f t="shared" si="784"/>
        <v>27.7</v>
      </c>
      <c r="D6224">
        <v>7361074</v>
      </c>
      <c r="E6224">
        <f t="shared" si="785"/>
        <v>858926</v>
      </c>
      <c r="F6224">
        <f t="shared" si="787"/>
        <v>27.07821108949058</v>
      </c>
      <c r="G6224">
        <f t="shared" si="783"/>
        <v>855179.46232752234</v>
      </c>
      <c r="I6224">
        <f t="shared" si="782"/>
        <v>-0.61003897611822511</v>
      </c>
      <c r="J6224">
        <f t="shared" si="788"/>
        <v>154.33195471150481</v>
      </c>
      <c r="K6224">
        <f t="shared" si="786"/>
        <v>855194.28427282383</v>
      </c>
    </row>
    <row r="6225" spans="1:11" x14ac:dyDescent="0.25">
      <c r="A6225" s="1">
        <v>44963.239641203705</v>
      </c>
      <c r="B6225">
        <v>277</v>
      </c>
      <c r="C6225">
        <f t="shared" si="784"/>
        <v>27.7</v>
      </c>
      <c r="D6225">
        <v>7361063</v>
      </c>
      <c r="E6225">
        <f t="shared" si="785"/>
        <v>858937</v>
      </c>
      <c r="F6225">
        <f t="shared" si="787"/>
        <v>27.095976486933708</v>
      </c>
      <c r="G6225">
        <f t="shared" si="783"/>
        <v>855188.25292550621</v>
      </c>
      <c r="I6225">
        <f t="shared" si="782"/>
        <v>-0.61003315041915751</v>
      </c>
      <c r="J6225">
        <f t="shared" si="788"/>
        <v>154.3330855094799</v>
      </c>
      <c r="K6225">
        <f t="shared" si="786"/>
        <v>855203.11068439262</v>
      </c>
    </row>
    <row r="6226" spans="1:11" x14ac:dyDescent="0.25">
      <c r="A6226" s="1">
        <v>44963.239699074074</v>
      </c>
      <c r="B6226">
        <v>277</v>
      </c>
      <c r="C6226">
        <f t="shared" si="784"/>
        <v>27.7</v>
      </c>
      <c r="D6226">
        <v>7361065</v>
      </c>
      <c r="E6226">
        <f t="shared" si="785"/>
        <v>858935</v>
      </c>
      <c r="F6226">
        <f t="shared" si="787"/>
        <v>27.113234301592744</v>
      </c>
      <c r="G6226">
        <f t="shared" si="783"/>
        <v>855184.15752565069</v>
      </c>
      <c r="I6226">
        <f t="shared" si="782"/>
        <v>-0.61003587489907873</v>
      </c>
      <c r="J6226">
        <f t="shared" si="788"/>
        <v>154.33255669285404</v>
      </c>
      <c r="K6226">
        <f t="shared" si="786"/>
        <v>855198.98302119633</v>
      </c>
    </row>
    <row r="6227" spans="1:11" x14ac:dyDescent="0.25">
      <c r="A6227" s="1">
        <v>44963.239756944444</v>
      </c>
      <c r="B6227">
        <v>277</v>
      </c>
      <c r="C6227">
        <f t="shared" si="784"/>
        <v>27.7</v>
      </c>
      <c r="D6227">
        <v>7361063</v>
      </c>
      <c r="E6227">
        <f t="shared" si="785"/>
        <v>858937</v>
      </c>
      <c r="F6227">
        <f t="shared" si="787"/>
        <v>27.129999035832952</v>
      </c>
      <c r="G6227">
        <f t="shared" si="783"/>
        <v>855184.10662264947</v>
      </c>
      <c r="I6227">
        <f t="shared" si="782"/>
        <v>-0.61003588562668687</v>
      </c>
      <c r="J6227">
        <f t="shared" si="788"/>
        <v>154.33255461057936</v>
      </c>
      <c r="K6227">
        <f t="shared" si="786"/>
        <v>855198.96676806023</v>
      </c>
    </row>
    <row r="6228" spans="1:11" x14ac:dyDescent="0.25">
      <c r="A6228" s="1">
        <v>44963.239814814813</v>
      </c>
      <c r="B6228">
        <v>277</v>
      </c>
      <c r="C6228">
        <f t="shared" si="784"/>
        <v>27.7</v>
      </c>
      <c r="D6228">
        <v>7361059</v>
      </c>
      <c r="E6228">
        <f t="shared" si="785"/>
        <v>858941</v>
      </c>
      <c r="F6228">
        <f t="shared" si="787"/>
        <v>27.146284777666295</v>
      </c>
      <c r="G6228">
        <f t="shared" si="783"/>
        <v>855186.10642102337</v>
      </c>
      <c r="I6228">
        <f t="shared" si="782"/>
        <v>-0.6100345484631079</v>
      </c>
      <c r="J6228">
        <f t="shared" si="788"/>
        <v>154.33281415581558</v>
      </c>
      <c r="K6228">
        <f t="shared" si="786"/>
        <v>855200.99264105083</v>
      </c>
    </row>
    <row r="6229" spans="1:11" x14ac:dyDescent="0.25">
      <c r="A6229" s="1">
        <v>44963.239872685182</v>
      </c>
      <c r="B6229">
        <v>277</v>
      </c>
      <c r="C6229">
        <f t="shared" si="784"/>
        <v>27.7</v>
      </c>
      <c r="D6229">
        <v>7361058</v>
      </c>
      <c r="E6229">
        <f t="shared" si="785"/>
        <v>858942</v>
      </c>
      <c r="F6229">
        <f t="shared" si="787"/>
        <v>27.162105212590117</v>
      </c>
      <c r="G6229">
        <f t="shared" si="783"/>
        <v>855185.17518324056</v>
      </c>
      <c r="I6229">
        <f t="shared" si="782"/>
        <v>-0.61003515934632302</v>
      </c>
      <c r="J6229">
        <f t="shared" si="788"/>
        <v>154.33269558355795</v>
      </c>
      <c r="K6229">
        <f t="shared" si="786"/>
        <v>855200.06712865201</v>
      </c>
    </row>
    <row r="6230" spans="1:11" x14ac:dyDescent="0.25">
      <c r="A6230" s="1">
        <v>44963.239930555559</v>
      </c>
      <c r="B6230">
        <v>278</v>
      </c>
      <c r="C6230">
        <f t="shared" si="784"/>
        <v>27.8</v>
      </c>
      <c r="D6230">
        <v>7361058</v>
      </c>
      <c r="E6230">
        <f t="shared" si="785"/>
        <v>858942</v>
      </c>
      <c r="F6230">
        <f t="shared" si="787"/>
        <v>27.180330777944686</v>
      </c>
      <c r="G6230">
        <f t="shared" si="783"/>
        <v>855182.95532139868</v>
      </c>
      <c r="I6230">
        <f t="shared" si="782"/>
        <v>-0.61003661467761627</v>
      </c>
      <c r="J6230">
        <f t="shared" si="788"/>
        <v>154.3324130974583</v>
      </c>
      <c r="K6230">
        <f t="shared" si="786"/>
        <v>855197.86219140177</v>
      </c>
    </row>
    <row r="6231" spans="1:11" x14ac:dyDescent="0.25">
      <c r="A6231" s="1">
        <v>44963.239988425928</v>
      </c>
      <c r="B6231">
        <v>278</v>
      </c>
      <c r="C6231">
        <f t="shared" si="784"/>
        <v>27.8</v>
      </c>
      <c r="D6231">
        <v>7361049</v>
      </c>
      <c r="E6231">
        <f t="shared" si="785"/>
        <v>858951</v>
      </c>
      <c r="F6231">
        <f t="shared" si="787"/>
        <v>27.198035612860551</v>
      </c>
      <c r="G6231">
        <f t="shared" si="783"/>
        <v>855189.76326468715</v>
      </c>
      <c r="I6231">
        <f t="shared" si="782"/>
        <v>-0.61003208428728406</v>
      </c>
      <c r="J6231">
        <f t="shared" si="788"/>
        <v>154.33329243473082</v>
      </c>
      <c r="K6231">
        <f t="shared" si="786"/>
        <v>855204.72583357815</v>
      </c>
    </row>
    <row r="6232" spans="1:11" x14ac:dyDescent="0.25">
      <c r="A6232" s="1">
        <v>44963.240046296298</v>
      </c>
      <c r="B6232">
        <v>278</v>
      </c>
      <c r="C6232">
        <f t="shared" si="784"/>
        <v>27.8</v>
      </c>
      <c r="D6232">
        <v>7361060</v>
      </c>
      <c r="E6232">
        <f t="shared" si="785"/>
        <v>858940</v>
      </c>
      <c r="F6232">
        <f t="shared" si="787"/>
        <v>27.21523459535025</v>
      </c>
      <c r="G6232">
        <f t="shared" si="783"/>
        <v>855176.71319295675</v>
      </c>
      <c r="I6232">
        <f t="shared" si="782"/>
        <v>-0.61004073770558109</v>
      </c>
      <c r="J6232">
        <f t="shared" si="788"/>
        <v>154.33161274855979</v>
      </c>
      <c r="K6232">
        <f t="shared" si="786"/>
        <v>855191.61509074154</v>
      </c>
    </row>
    <row r="6233" spans="1:11" x14ac:dyDescent="0.25">
      <c r="A6233" s="1">
        <v>44963.240104166667</v>
      </c>
      <c r="B6233">
        <v>278</v>
      </c>
      <c r="C6233">
        <f t="shared" si="784"/>
        <v>27.8</v>
      </c>
      <c r="D6233">
        <v>7361056</v>
      </c>
      <c r="E6233">
        <f t="shared" si="785"/>
        <v>858944</v>
      </c>
      <c r="F6233">
        <f t="shared" si="787"/>
        <v>27.231942178340244</v>
      </c>
      <c r="G6233">
        <f t="shared" si="783"/>
        <v>855178.66326397657</v>
      </c>
      <c r="I6233">
        <f t="shared" si="782"/>
        <v>-0.61003939892017811</v>
      </c>
      <c r="J6233">
        <f t="shared" si="788"/>
        <v>154.33187263758737</v>
      </c>
      <c r="K6233">
        <f t="shared" si="786"/>
        <v>855193.64364718564</v>
      </c>
    </row>
    <row r="6234" spans="1:11" x14ac:dyDescent="0.25">
      <c r="A6234" s="1">
        <v>44963.240162037036</v>
      </c>
      <c r="B6234">
        <v>278</v>
      </c>
      <c r="C6234">
        <f t="shared" si="784"/>
        <v>27.8</v>
      </c>
      <c r="D6234">
        <v>7361047</v>
      </c>
      <c r="E6234">
        <f t="shared" si="785"/>
        <v>858953</v>
      </c>
      <c r="F6234">
        <f t="shared" si="787"/>
        <v>27.248172401816237</v>
      </c>
      <c r="G6234">
        <f t="shared" si="783"/>
        <v>855185.65170451265</v>
      </c>
      <c r="I6234">
        <f t="shared" si="782"/>
        <v>-0.61003476132515544</v>
      </c>
      <c r="J6234">
        <f t="shared" si="788"/>
        <v>154.33277283954209</v>
      </c>
      <c r="K6234">
        <f t="shared" si="786"/>
        <v>855200.6701480482</v>
      </c>
    </row>
    <row r="6235" spans="1:11" x14ac:dyDescent="0.25">
      <c r="A6235" s="1">
        <v>44963.240219907406</v>
      </c>
      <c r="B6235">
        <v>278</v>
      </c>
      <c r="C6235">
        <f t="shared" si="784"/>
        <v>27.8</v>
      </c>
      <c r="D6235">
        <v>7361048</v>
      </c>
      <c r="E6235">
        <f t="shared" si="785"/>
        <v>858952</v>
      </c>
      <c r="F6235">
        <f t="shared" si="787"/>
        <v>27.263938904621487</v>
      </c>
      <c r="G6235">
        <f t="shared" si="783"/>
        <v>855182.73696286732</v>
      </c>
      <c r="I6235">
        <f t="shared" si="782"/>
        <v>-0.61003669982023501</v>
      </c>
      <c r="J6235">
        <f t="shared" si="788"/>
        <v>154.33239657061512</v>
      </c>
      <c r="K6235">
        <f t="shared" si="786"/>
        <v>855197.73319159518</v>
      </c>
    </row>
    <row r="6236" spans="1:11" x14ac:dyDescent="0.25">
      <c r="A6236" s="1">
        <v>44963.240277777775</v>
      </c>
      <c r="B6236">
        <v>278</v>
      </c>
      <c r="C6236">
        <f t="shared" si="784"/>
        <v>27.8</v>
      </c>
      <c r="D6236">
        <v>7361053</v>
      </c>
      <c r="E6236">
        <f t="shared" si="785"/>
        <v>858947</v>
      </c>
      <c r="F6236">
        <f t="shared" si="787"/>
        <v>27.279254935918015</v>
      </c>
      <c r="G6236">
        <f t="shared" si="783"/>
        <v>855175.8933937184</v>
      </c>
      <c r="I6236">
        <f t="shared" si="782"/>
        <v>-0.61004121574041148</v>
      </c>
      <c r="J6236">
        <f t="shared" si="788"/>
        <v>154.33151994906956</v>
      </c>
      <c r="K6236">
        <f t="shared" si="786"/>
        <v>855190.89074694854</v>
      </c>
    </row>
    <row r="6237" spans="1:11" x14ac:dyDescent="0.25">
      <c r="A6237" s="1">
        <v>44963.240335648145</v>
      </c>
      <c r="B6237">
        <v>278</v>
      </c>
      <c r="C6237">
        <f t="shared" si="784"/>
        <v>27.8</v>
      </c>
      <c r="D6237">
        <v>7361053</v>
      </c>
      <c r="E6237">
        <f t="shared" si="785"/>
        <v>858947</v>
      </c>
      <c r="F6237">
        <f t="shared" si="787"/>
        <v>27.294133366320356</v>
      </c>
      <c r="G6237">
        <f t="shared" si="783"/>
        <v>855174.08328582172</v>
      </c>
      <c r="I6237">
        <f t="shared" si="782"/>
        <v>-0.61004238621812579</v>
      </c>
      <c r="J6237">
        <f t="shared" si="788"/>
        <v>154.33129272337879</v>
      </c>
      <c r="K6237">
        <f t="shared" si="786"/>
        <v>855189.11714325484</v>
      </c>
    </row>
    <row r="6238" spans="1:11" x14ac:dyDescent="0.25">
      <c r="A6238" s="1">
        <v>44963.240393518521</v>
      </c>
      <c r="B6238">
        <v>279</v>
      </c>
      <c r="C6238">
        <f t="shared" si="784"/>
        <v>27.9</v>
      </c>
      <c r="D6238">
        <v>7361058</v>
      </c>
      <c r="E6238">
        <f t="shared" si="785"/>
        <v>858942</v>
      </c>
      <c r="F6238">
        <f t="shared" si="787"/>
        <v>27.311443841568344</v>
      </c>
      <c r="G6238">
        <f t="shared" si="783"/>
        <v>855166.99773160764</v>
      </c>
      <c r="I6238">
        <f t="shared" si="782"/>
        <v>-0.61004706347045123</v>
      </c>
      <c r="J6238">
        <f t="shared" si="788"/>
        <v>154.33038466390852</v>
      </c>
      <c r="K6238">
        <f t="shared" si="786"/>
        <v>855182.02931077697</v>
      </c>
    </row>
    <row r="6239" spans="1:11" x14ac:dyDescent="0.25">
      <c r="A6239" s="1">
        <v>44963.240451388891</v>
      </c>
      <c r="B6239">
        <v>279</v>
      </c>
      <c r="C6239">
        <f t="shared" si="784"/>
        <v>27.9</v>
      </c>
      <c r="D6239">
        <v>7361052</v>
      </c>
      <c r="E6239">
        <f t="shared" si="785"/>
        <v>858948</v>
      </c>
      <c r="F6239">
        <f t="shared" si="787"/>
        <v>27.328259731809251</v>
      </c>
      <c r="G6239">
        <f t="shared" si="783"/>
        <v>855170.92847029516</v>
      </c>
      <c r="I6239">
        <f t="shared" si="782"/>
        <v>-0.6100444281557843</v>
      </c>
      <c r="J6239">
        <f t="shared" si="788"/>
        <v>154.33089630588904</v>
      </c>
      <c r="K6239">
        <f t="shared" si="786"/>
        <v>855186.02291776543</v>
      </c>
    </row>
    <row r="6240" spans="1:11" x14ac:dyDescent="0.25">
      <c r="A6240" s="1">
        <v>44963.24050925926</v>
      </c>
      <c r="B6240">
        <v>279</v>
      </c>
      <c r="C6240">
        <f t="shared" si="784"/>
        <v>27.9</v>
      </c>
      <c r="D6240">
        <v>7361045</v>
      </c>
      <c r="E6240">
        <f t="shared" si="785"/>
        <v>858955</v>
      </c>
      <c r="F6240">
        <f t="shared" si="787"/>
        <v>27.344595168043274</v>
      </c>
      <c r="G6240">
        <f t="shared" si="783"/>
        <v>855175.91391224251</v>
      </c>
      <c r="I6240">
        <f t="shared" si="782"/>
        <v>-0.61004112335258831</v>
      </c>
      <c r="J6240">
        <f t="shared" si="788"/>
        <v>154.33153788412454</v>
      </c>
      <c r="K6240">
        <f t="shared" si="786"/>
        <v>855191.03073851229</v>
      </c>
    </row>
    <row r="6241" spans="1:11" x14ac:dyDescent="0.25">
      <c r="A6241" s="1">
        <v>44963.240567129629</v>
      </c>
      <c r="B6241">
        <v>279</v>
      </c>
      <c r="C6241">
        <f t="shared" si="784"/>
        <v>27.9</v>
      </c>
      <c r="D6241">
        <v>7361037</v>
      </c>
      <c r="E6241">
        <f t="shared" si="785"/>
        <v>858963</v>
      </c>
      <c r="F6241">
        <f t="shared" si="787"/>
        <v>27.360463877527753</v>
      </c>
      <c r="G6241">
        <f t="shared" si="783"/>
        <v>855181.95235334127</v>
      </c>
      <c r="I6241">
        <f t="shared" si="782"/>
        <v>-0.61003712350806427</v>
      </c>
      <c r="J6241">
        <f t="shared" si="788"/>
        <v>154.33231432903688</v>
      </c>
      <c r="K6241">
        <f t="shared" si="786"/>
        <v>855197.09125728556</v>
      </c>
    </row>
    <row r="6242" spans="1:11" x14ac:dyDescent="0.25">
      <c r="A6242" s="1">
        <v>44963.240624999999</v>
      </c>
      <c r="B6242">
        <v>279</v>
      </c>
      <c r="C6242">
        <f t="shared" si="784"/>
        <v>27.9</v>
      </c>
      <c r="D6242">
        <v>7361030</v>
      </c>
      <c r="E6242">
        <f t="shared" si="785"/>
        <v>858970</v>
      </c>
      <c r="F6242">
        <f t="shared" si="787"/>
        <v>27.375879195312674</v>
      </c>
      <c r="G6242">
        <f t="shared" si="783"/>
        <v>855187.05020020669</v>
      </c>
      <c r="I6242">
        <f t="shared" si="782"/>
        <v>-0.61003374976991409</v>
      </c>
      <c r="J6242">
        <f t="shared" si="788"/>
        <v>154.33296917942428</v>
      </c>
      <c r="K6242">
        <f t="shared" si="786"/>
        <v>855202.20267343812</v>
      </c>
    </row>
    <row r="6243" spans="1:11" x14ac:dyDescent="0.25">
      <c r="A6243" s="1">
        <v>44963.240682870368</v>
      </c>
      <c r="B6243">
        <v>279</v>
      </c>
      <c r="C6243">
        <f t="shared" si="784"/>
        <v>27.9</v>
      </c>
      <c r="D6243">
        <v>7361033</v>
      </c>
      <c r="E6243">
        <f t="shared" si="785"/>
        <v>858967</v>
      </c>
      <c r="F6243">
        <f t="shared" si="787"/>
        <v>27.390854075446597</v>
      </c>
      <c r="G6243">
        <f t="shared" si="783"/>
        <v>855182.2421584659</v>
      </c>
      <c r="I6243">
        <f t="shared" si="782"/>
        <v>-0.61003693860666164</v>
      </c>
      <c r="J6243">
        <f t="shared" si="788"/>
        <v>154.33235022014327</v>
      </c>
      <c r="K6243">
        <f t="shared" si="786"/>
        <v>855197.37140429998</v>
      </c>
    </row>
    <row r="6244" spans="1:11" x14ac:dyDescent="0.25">
      <c r="A6244" s="1">
        <v>44963.240740740737</v>
      </c>
      <c r="B6244">
        <v>279</v>
      </c>
      <c r="C6244">
        <f t="shared" si="784"/>
        <v>27.9</v>
      </c>
      <c r="D6244">
        <v>7361033</v>
      </c>
      <c r="E6244">
        <f t="shared" si="785"/>
        <v>858967</v>
      </c>
      <c r="F6244">
        <f t="shared" si="787"/>
        <v>27.40540110186241</v>
      </c>
      <c r="G6244">
        <f t="shared" si="783"/>
        <v>855180.47429025255</v>
      </c>
      <c r="I6244">
        <f t="shared" si="782"/>
        <v>-0.61003808666225001</v>
      </c>
      <c r="J6244">
        <f t="shared" si="788"/>
        <v>154.33212736925645</v>
      </c>
      <c r="K6244">
        <f t="shared" si="786"/>
        <v>855195.63194801437</v>
      </c>
    </row>
    <row r="6245" spans="1:11" x14ac:dyDescent="0.25">
      <c r="A6245" s="1">
        <v>44963.240798611114</v>
      </c>
      <c r="B6245">
        <v>279</v>
      </c>
      <c r="C6245">
        <f t="shared" si="784"/>
        <v>27.9</v>
      </c>
      <c r="D6245">
        <v>7361051</v>
      </c>
      <c r="E6245">
        <f t="shared" si="785"/>
        <v>858949</v>
      </c>
      <c r="F6245">
        <f t="shared" si="787"/>
        <v>27.419532498952055</v>
      </c>
      <c r="G6245">
        <f t="shared" si="783"/>
        <v>855160.82985495683</v>
      </c>
      <c r="I6245">
        <f t="shared" si="782"/>
        <v>-0.61005108758798643</v>
      </c>
      <c r="J6245">
        <f t="shared" si="788"/>
        <v>154.32960332829725</v>
      </c>
      <c r="K6245">
        <f t="shared" si="786"/>
        <v>855175.93061779183</v>
      </c>
    </row>
    <row r="6246" spans="1:11" x14ac:dyDescent="0.25">
      <c r="A6246" s="1">
        <v>44963.240856481483</v>
      </c>
      <c r="B6246">
        <v>280</v>
      </c>
      <c r="C6246">
        <f t="shared" si="784"/>
        <v>28</v>
      </c>
      <c r="D6246">
        <v>7361054</v>
      </c>
      <c r="E6246">
        <f t="shared" si="785"/>
        <v>858946</v>
      </c>
      <c r="F6246">
        <f t="shared" si="787"/>
        <v>27.436117284696284</v>
      </c>
      <c r="G6246">
        <f t="shared" si="783"/>
        <v>855155.82711113023</v>
      </c>
      <c r="I6246">
        <f t="shared" si="782"/>
        <v>-0.61005433734559256</v>
      </c>
      <c r="J6246">
        <f t="shared" si="788"/>
        <v>154.32897229209598</v>
      </c>
      <c r="K6246">
        <f t="shared" si="786"/>
        <v>855171.0050825947</v>
      </c>
    </row>
    <row r="6247" spans="1:11" x14ac:dyDescent="0.25">
      <c r="A6247" s="1">
        <v>44963.240914351853</v>
      </c>
      <c r="B6247">
        <v>280</v>
      </c>
      <c r="C6247">
        <f t="shared" si="784"/>
        <v>28</v>
      </c>
      <c r="D6247">
        <v>7361047</v>
      </c>
      <c r="E6247">
        <f t="shared" si="785"/>
        <v>858953</v>
      </c>
      <c r="F6247">
        <f t="shared" si="787"/>
        <v>27.452228219419247</v>
      </c>
      <c r="G6247">
        <f t="shared" si="783"/>
        <v>855160.84184156533</v>
      </c>
      <c r="I6247">
        <f t="shared" si="782"/>
        <v>-0.61005099039055055</v>
      </c>
      <c r="J6247">
        <f t="shared" si="788"/>
        <v>154.32962220131671</v>
      </c>
      <c r="K6247">
        <f t="shared" si="786"/>
        <v>855176.07793061074</v>
      </c>
    </row>
    <row r="6248" spans="1:11" x14ac:dyDescent="0.25">
      <c r="A6248" s="1">
        <v>44963.240972222222</v>
      </c>
      <c r="B6248">
        <v>280</v>
      </c>
      <c r="C6248">
        <f t="shared" si="784"/>
        <v>28</v>
      </c>
      <c r="D6248">
        <v>7361047</v>
      </c>
      <c r="E6248">
        <f t="shared" si="785"/>
        <v>858953</v>
      </c>
      <c r="F6248">
        <f t="shared" si="787"/>
        <v>27.467878841721554</v>
      </c>
      <c r="G6248">
        <f t="shared" si="783"/>
        <v>855158.9410697436</v>
      </c>
      <c r="I6248">
        <f t="shared" si="782"/>
        <v>-0.61005225149397801</v>
      </c>
      <c r="J6248">
        <f t="shared" si="788"/>
        <v>154.3293773270756</v>
      </c>
      <c r="K6248">
        <f t="shared" si="786"/>
        <v>855174.16657165694</v>
      </c>
    </row>
    <row r="6249" spans="1:11" x14ac:dyDescent="0.25">
      <c r="A6249" s="1">
        <v>44963.241030092591</v>
      </c>
      <c r="B6249">
        <v>280</v>
      </c>
      <c r="C6249">
        <f t="shared" si="784"/>
        <v>28</v>
      </c>
      <c r="D6249">
        <v>7361035</v>
      </c>
      <c r="E6249">
        <f t="shared" si="785"/>
        <v>858965</v>
      </c>
      <c r="F6249">
        <f t="shared" si="787"/>
        <v>27.483082303386652</v>
      </c>
      <c r="G6249">
        <f t="shared" si="783"/>
        <v>855169.04631283658</v>
      </c>
      <c r="I6249">
        <f t="shared" si="782"/>
        <v>-0.6100455403058217</v>
      </c>
      <c r="J6249">
        <f t="shared" si="788"/>
        <v>154.33068038758313</v>
      </c>
      <c r="K6249">
        <f t="shared" si="786"/>
        <v>855184.33757354401</v>
      </c>
    </row>
    <row r="6250" spans="1:11" x14ac:dyDescent="0.25">
      <c r="A6250" s="1">
        <v>44963.241087962961</v>
      </c>
      <c r="B6250">
        <v>280</v>
      </c>
      <c r="C6250">
        <f t="shared" si="784"/>
        <v>28</v>
      </c>
      <c r="D6250">
        <v>7361031</v>
      </c>
      <c r="E6250">
        <f t="shared" si="785"/>
        <v>858969</v>
      </c>
      <c r="F6250">
        <f t="shared" si="787"/>
        <v>27.497851380432749</v>
      </c>
      <c r="G6250">
        <f t="shared" si="783"/>
        <v>855171.23691844242</v>
      </c>
      <c r="I6250">
        <f t="shared" si="782"/>
        <v>-0.61004410492033745</v>
      </c>
      <c r="J6250">
        <f t="shared" si="788"/>
        <v>154.33095905938046</v>
      </c>
      <c r="K6250">
        <f t="shared" si="786"/>
        <v>855186.51273836568</v>
      </c>
    </row>
    <row r="6251" spans="1:11" x14ac:dyDescent="0.25">
      <c r="A6251" s="1">
        <v>44963.24114583333</v>
      </c>
      <c r="B6251">
        <v>280</v>
      </c>
      <c r="C6251">
        <f t="shared" si="784"/>
        <v>28</v>
      </c>
      <c r="D6251">
        <v>7361031</v>
      </c>
      <c r="E6251">
        <f t="shared" si="785"/>
        <v>858969</v>
      </c>
      <c r="F6251">
        <f t="shared" si="787"/>
        <v>27.512198483848955</v>
      </c>
      <c r="G6251">
        <f t="shared" si="783"/>
        <v>855169.49520499143</v>
      </c>
      <c r="I6251">
        <f t="shared" si="782"/>
        <v>-0.61004525412370236</v>
      </c>
      <c r="J6251">
        <f t="shared" si="788"/>
        <v>154.33073594892213</v>
      </c>
      <c r="K6251">
        <f t="shared" si="786"/>
        <v>855184.77125600178</v>
      </c>
    </row>
    <row r="6252" spans="1:11" x14ac:dyDescent="0.25">
      <c r="A6252" s="1">
        <v>44963.241203703707</v>
      </c>
      <c r="B6252">
        <v>280</v>
      </c>
      <c r="C6252">
        <f t="shared" si="784"/>
        <v>28</v>
      </c>
      <c r="D6252">
        <v>7361026</v>
      </c>
      <c r="E6252">
        <f t="shared" si="785"/>
        <v>858974</v>
      </c>
      <c r="F6252">
        <f t="shared" si="787"/>
        <v>27.526135670024701</v>
      </c>
      <c r="G6252">
        <f t="shared" si="783"/>
        <v>855172.78321717062</v>
      </c>
      <c r="I6252">
        <f t="shared" si="782"/>
        <v>-0.61004306057478785</v>
      </c>
      <c r="J6252">
        <f t="shared" si="788"/>
        <v>154.3311618072517</v>
      </c>
      <c r="K6252">
        <f t="shared" si="786"/>
        <v>855188.09528113226</v>
      </c>
    </row>
    <row r="6253" spans="1:11" x14ac:dyDescent="0.25">
      <c r="A6253" s="1">
        <v>44963.241261574076</v>
      </c>
      <c r="B6253">
        <v>280</v>
      </c>
      <c r="C6253">
        <f t="shared" si="784"/>
        <v>28</v>
      </c>
      <c r="D6253">
        <v>7361029</v>
      </c>
      <c r="E6253">
        <f t="shared" si="785"/>
        <v>858971</v>
      </c>
      <c r="F6253">
        <f t="shared" si="787"/>
        <v>27.539674650881139</v>
      </c>
      <c r="G6253">
        <f t="shared" si="783"/>
        <v>855168.15222876496</v>
      </c>
      <c r="I6253">
        <f t="shared" si="782"/>
        <v>-0.61004612783497769</v>
      </c>
      <c r="J6253">
        <f t="shared" si="788"/>
        <v>154.33056631953832</v>
      </c>
      <c r="K6253">
        <f t="shared" si="786"/>
        <v>855183.4472186506</v>
      </c>
    </row>
    <row r="6254" spans="1:11" x14ac:dyDescent="0.25">
      <c r="A6254" s="1">
        <v>44963.241319444445</v>
      </c>
      <c r="B6254">
        <v>281</v>
      </c>
      <c r="C6254">
        <f t="shared" si="784"/>
        <v>28.1</v>
      </c>
      <c r="D6254">
        <v>7361011</v>
      </c>
      <c r="E6254">
        <f t="shared" si="785"/>
        <v>858989</v>
      </c>
      <c r="F6254">
        <f t="shared" si="787"/>
        <v>27.555683946570248</v>
      </c>
      <c r="G6254">
        <f t="shared" si="783"/>
        <v>855184.13646511629</v>
      </c>
      <c r="I6254">
        <f t="shared" si="782"/>
        <v>-0.61003551169224968</v>
      </c>
      <c r="J6254">
        <f t="shared" si="788"/>
        <v>154.33262719255677</v>
      </c>
      <c r="K6254">
        <f t="shared" si="786"/>
        <v>855199.53330462927</v>
      </c>
    </row>
    <row r="6255" spans="1:11" x14ac:dyDescent="0.25">
      <c r="A6255" s="1">
        <v>44963.241377314815</v>
      </c>
      <c r="B6255">
        <v>280</v>
      </c>
      <c r="C6255">
        <f t="shared" si="784"/>
        <v>28</v>
      </c>
      <c r="D6255">
        <v>7361009</v>
      </c>
      <c r="E6255">
        <f t="shared" si="785"/>
        <v>858991</v>
      </c>
      <c r="F6255">
        <f t="shared" si="787"/>
        <v>27.568378690953956</v>
      </c>
      <c r="G6255">
        <f t="shared" si="783"/>
        <v>855184.58805693337</v>
      </c>
      <c r="I6255">
        <f t="shared" si="782"/>
        <v>-0.61003524580725432</v>
      </c>
      <c r="J6255">
        <f t="shared" si="788"/>
        <v>154.33267880138132</v>
      </c>
      <c r="K6255">
        <f t="shared" si="786"/>
        <v>855199.9361358477</v>
      </c>
    </row>
    <row r="6256" spans="1:11" x14ac:dyDescent="0.25">
      <c r="A6256" s="1">
        <v>44963.241435185184</v>
      </c>
      <c r="B6256">
        <v>281</v>
      </c>
      <c r="C6256">
        <f t="shared" si="784"/>
        <v>28.1</v>
      </c>
      <c r="D6256">
        <v>7361027</v>
      </c>
      <c r="E6256">
        <f t="shared" si="785"/>
        <v>858973</v>
      </c>
      <c r="F6256">
        <f t="shared" si="787"/>
        <v>27.583567871212416</v>
      </c>
      <c r="G6256">
        <f t="shared" si="783"/>
        <v>855164.81854158593</v>
      </c>
      <c r="I6256">
        <f t="shared" si="782"/>
        <v>-0.61004833563683858</v>
      </c>
      <c r="J6256">
        <f t="shared" si="788"/>
        <v>154.33013766380833</v>
      </c>
      <c r="K6256">
        <f t="shared" si="786"/>
        <v>855180.10135849041</v>
      </c>
    </row>
    <row r="6257" spans="1:11" x14ac:dyDescent="0.25">
      <c r="A6257" s="1">
        <v>44963.241493055553</v>
      </c>
      <c r="B6257">
        <v>281</v>
      </c>
      <c r="C6257">
        <f t="shared" si="784"/>
        <v>28.1</v>
      </c>
      <c r="D6257">
        <v>7361035</v>
      </c>
      <c r="E6257">
        <f t="shared" si="785"/>
        <v>858965</v>
      </c>
      <c r="F6257">
        <f t="shared" si="787"/>
        <v>27.598323074892061</v>
      </c>
      <c r="G6257">
        <f t="shared" si="783"/>
        <v>855155.06135530502</v>
      </c>
      <c r="I6257">
        <f t="shared" si="782"/>
        <v>-0.61005473592031911</v>
      </c>
      <c r="J6257">
        <f t="shared" si="788"/>
        <v>154.32889489381898</v>
      </c>
      <c r="K6257">
        <f t="shared" si="786"/>
        <v>855170.40095253545</v>
      </c>
    </row>
    <row r="6258" spans="1:11" x14ac:dyDescent="0.25">
      <c r="A6258" s="1">
        <v>44963.241550925923</v>
      </c>
      <c r="B6258">
        <v>281</v>
      </c>
      <c r="C6258">
        <f t="shared" si="784"/>
        <v>28.1</v>
      </c>
      <c r="D6258">
        <v>7361035</v>
      </c>
      <c r="E6258">
        <f t="shared" si="785"/>
        <v>858965</v>
      </c>
      <c r="F6258">
        <f t="shared" si="787"/>
        <v>27.612656701323715</v>
      </c>
      <c r="G6258">
        <f t="shared" si="783"/>
        <v>855153.32303705555</v>
      </c>
      <c r="I6258">
        <f t="shared" si="782"/>
        <v>-0.6100558509694064</v>
      </c>
      <c r="J6258">
        <f t="shared" si="788"/>
        <v>154.3286783613205</v>
      </c>
      <c r="K6258">
        <f t="shared" si="786"/>
        <v>855168.7108142511</v>
      </c>
    </row>
    <row r="6259" spans="1:11" x14ac:dyDescent="0.25">
      <c r="A6259" s="1">
        <v>44963.241608796299</v>
      </c>
      <c r="B6259">
        <v>281</v>
      </c>
      <c r="C6259">
        <f t="shared" si="784"/>
        <v>28.1</v>
      </c>
      <c r="D6259">
        <v>7361033</v>
      </c>
      <c r="E6259">
        <f t="shared" si="785"/>
        <v>858967</v>
      </c>
      <c r="F6259">
        <f t="shared" si="787"/>
        <v>27.626580795571609</v>
      </c>
      <c r="G6259">
        <f t="shared" si="783"/>
        <v>855153.62647984421</v>
      </c>
      <c r="I6259">
        <f t="shared" si="782"/>
        <v>-0.61005563512471539</v>
      </c>
      <c r="J6259">
        <f t="shared" si="788"/>
        <v>154.32872027685085</v>
      </c>
      <c r="K6259">
        <f t="shared" si="786"/>
        <v>855169.03798473615</v>
      </c>
    </row>
    <row r="6260" spans="1:11" x14ac:dyDescent="0.25">
      <c r="A6260" s="1">
        <v>44963.241666666669</v>
      </c>
      <c r="B6260">
        <v>281</v>
      </c>
      <c r="C6260">
        <f t="shared" si="784"/>
        <v>28.1</v>
      </c>
      <c r="D6260">
        <v>7361019</v>
      </c>
      <c r="E6260">
        <f t="shared" si="785"/>
        <v>858981</v>
      </c>
      <c r="F6260">
        <f t="shared" si="787"/>
        <v>27.640107058555277</v>
      </c>
      <c r="G6260">
        <f t="shared" si="783"/>
        <v>855165.92948630941</v>
      </c>
      <c r="I6260">
        <f t="shared" si="782"/>
        <v>-0.61004747528356462</v>
      </c>
      <c r="J6260">
        <f t="shared" si="788"/>
        <v>154.33030470827174</v>
      </c>
      <c r="K6260">
        <f t="shared" si="786"/>
        <v>855181.40521931846</v>
      </c>
    </row>
    <row r="6261" spans="1:11" x14ac:dyDescent="0.25">
      <c r="A6261" s="1">
        <v>44963.241724537038</v>
      </c>
      <c r="B6261">
        <v>281</v>
      </c>
      <c r="C6261">
        <f t="shared" si="784"/>
        <v>28.1</v>
      </c>
      <c r="D6261">
        <v>7361017</v>
      </c>
      <c r="E6261">
        <f t="shared" si="785"/>
        <v>858983</v>
      </c>
      <c r="F6261">
        <f t="shared" si="787"/>
        <v>27.653246856882269</v>
      </c>
      <c r="G6261">
        <f t="shared" si="783"/>
        <v>855166.32841932168</v>
      </c>
      <c r="I6261">
        <f t="shared" si="782"/>
        <v>-0.61004723421784834</v>
      </c>
      <c r="J6261">
        <f t="shared" si="788"/>
        <v>154.33035151251391</v>
      </c>
      <c r="K6261">
        <f t="shared" si="786"/>
        <v>855181.77054850536</v>
      </c>
    </row>
    <row r="6262" spans="1:11" x14ac:dyDescent="0.25">
      <c r="A6262" s="1">
        <v>44963.241782407407</v>
      </c>
      <c r="B6262">
        <v>281</v>
      </c>
      <c r="C6262">
        <f t="shared" si="784"/>
        <v>28.1</v>
      </c>
      <c r="D6262">
        <v>7361016</v>
      </c>
      <c r="E6262">
        <f t="shared" si="785"/>
        <v>858984</v>
      </c>
      <c r="F6262">
        <f t="shared" si="787"/>
        <v>27.666011232399917</v>
      </c>
      <c r="G6262">
        <f t="shared" si="783"/>
        <v>855165.7771352937</v>
      </c>
      <c r="I6262">
        <f t="shared" si="782"/>
        <v>-0.61004759096692973</v>
      </c>
      <c r="J6262">
        <f t="shared" si="788"/>
        <v>154.33028224761432</v>
      </c>
      <c r="K6262">
        <f t="shared" si="786"/>
        <v>855181.22990329308</v>
      </c>
    </row>
    <row r="6263" spans="1:11" x14ac:dyDescent="0.25">
      <c r="A6263" s="1">
        <v>44963.241840277777</v>
      </c>
      <c r="B6263">
        <v>281</v>
      </c>
      <c r="C6263">
        <f t="shared" si="784"/>
        <v>28.1</v>
      </c>
      <c r="D6263">
        <v>7361007</v>
      </c>
      <c r="E6263">
        <f t="shared" si="785"/>
        <v>858993</v>
      </c>
      <c r="F6263">
        <f t="shared" si="787"/>
        <v>27.678410911474206</v>
      </c>
      <c r="G6263">
        <f t="shared" si="783"/>
        <v>855173.23759510159</v>
      </c>
      <c r="I6263">
        <f t="shared" si="782"/>
        <v>-0.61004263702515116</v>
      </c>
      <c r="J6263">
        <f t="shared" si="788"/>
        <v>154.33124403323268</v>
      </c>
      <c r="K6263">
        <f t="shared" si="786"/>
        <v>855188.737093698</v>
      </c>
    </row>
    <row r="6264" spans="1:11" x14ac:dyDescent="0.25">
      <c r="A6264" s="1">
        <v>44963.241898148146</v>
      </c>
      <c r="B6264">
        <v>282</v>
      </c>
      <c r="C6264">
        <f t="shared" si="784"/>
        <v>28.2</v>
      </c>
      <c r="D6264">
        <v>7361004</v>
      </c>
      <c r="E6264">
        <f t="shared" si="785"/>
        <v>858996</v>
      </c>
      <c r="F6264">
        <f t="shared" si="787"/>
        <v>27.693313456860658</v>
      </c>
      <c r="G6264">
        <f t="shared" si="783"/>
        <v>855174.41941615858</v>
      </c>
      <c r="I6264">
        <f t="shared" si="782"/>
        <v>-0.6100418628864287</v>
      </c>
      <c r="J6264">
        <f t="shared" si="788"/>
        <v>154.33139431889836</v>
      </c>
      <c r="K6264">
        <f t="shared" si="786"/>
        <v>855189.91014420532</v>
      </c>
    </row>
    <row r="6265" spans="1:11" x14ac:dyDescent="0.25">
      <c r="A6265" s="1">
        <v>44963.241956018515</v>
      </c>
      <c r="B6265">
        <v>282</v>
      </c>
      <c r="C6265">
        <f t="shared" si="784"/>
        <v>28.2</v>
      </c>
      <c r="D6265">
        <v>7361004</v>
      </c>
      <c r="E6265">
        <f t="shared" si="785"/>
        <v>858996</v>
      </c>
      <c r="F6265">
        <f t="shared" si="787"/>
        <v>27.707790215236066</v>
      </c>
      <c r="G6265">
        <f t="shared" si="783"/>
        <v>855172.66533666395</v>
      </c>
      <c r="I6265">
        <f t="shared" si="782"/>
        <v>-0.61004301757407775</v>
      </c>
      <c r="J6265">
        <f t="shared" si="788"/>
        <v>154.33117015524837</v>
      </c>
      <c r="K6265">
        <f t="shared" si="786"/>
        <v>855188.16044118395</v>
      </c>
    </row>
    <row r="6266" spans="1:11" x14ac:dyDescent="0.25">
      <c r="A6266" s="1">
        <v>44963.242013888892</v>
      </c>
      <c r="B6266">
        <v>282</v>
      </c>
      <c r="C6266">
        <f t="shared" si="784"/>
        <v>28.2</v>
      </c>
      <c r="D6266">
        <v>7361010</v>
      </c>
      <c r="E6266">
        <f t="shared" si="785"/>
        <v>858990</v>
      </c>
      <c r="F6266">
        <f t="shared" si="787"/>
        <v>27.721853351943608</v>
      </c>
      <c r="G6266">
        <f t="shared" si="783"/>
        <v>855164.98614677088</v>
      </c>
      <c r="I6266">
        <f t="shared" si="782"/>
        <v>-0.61004809061140086</v>
      </c>
      <c r="J6266">
        <f t="shared" si="788"/>
        <v>154.33018523779171</v>
      </c>
      <c r="K6266">
        <f t="shared" si="786"/>
        <v>855180.47269587032</v>
      </c>
    </row>
    <row r="6267" spans="1:11" x14ac:dyDescent="0.25">
      <c r="A6267" s="1">
        <v>44963.242071759261</v>
      </c>
      <c r="B6267">
        <v>282</v>
      </c>
      <c r="C6267">
        <f t="shared" si="784"/>
        <v>28.2</v>
      </c>
      <c r="D6267">
        <v>7361016</v>
      </c>
      <c r="E6267">
        <f t="shared" si="785"/>
        <v>858984</v>
      </c>
      <c r="F6267">
        <f t="shared" si="787"/>
        <v>27.735514684745219</v>
      </c>
      <c r="G6267">
        <f t="shared" si="783"/>
        <v>855157.35589171387</v>
      </c>
      <c r="I6267">
        <f t="shared" si="782"/>
        <v>-0.61005311504036308</v>
      </c>
      <c r="J6267">
        <f t="shared" si="788"/>
        <v>154.32920964421118</v>
      </c>
      <c r="K6267">
        <f t="shared" si="786"/>
        <v>855172.8577278076</v>
      </c>
    </row>
    <row r="6268" spans="1:11" x14ac:dyDescent="0.25">
      <c r="A6268" s="1">
        <v>44963.242129629631</v>
      </c>
      <c r="B6268">
        <v>282</v>
      </c>
      <c r="C6268">
        <f t="shared" si="784"/>
        <v>28.2</v>
      </c>
      <c r="D6268">
        <v>7361014</v>
      </c>
      <c r="E6268">
        <f t="shared" si="785"/>
        <v>858986</v>
      </c>
      <c r="F6268">
        <f t="shared" si="787"/>
        <v>27.748785693752499</v>
      </c>
      <c r="G6268">
        <f t="shared" si="783"/>
        <v>855157.74041909084</v>
      </c>
      <c r="I6268">
        <f t="shared" si="782"/>
        <v>-0.61005283000406141</v>
      </c>
      <c r="J6268">
        <f t="shared" si="788"/>
        <v>154.32926499273967</v>
      </c>
      <c r="K6268">
        <f t="shared" si="786"/>
        <v>855173.28974917927</v>
      </c>
    </row>
    <row r="6269" spans="1:11" x14ac:dyDescent="0.25">
      <c r="A6269" s="1">
        <v>44963.2421875</v>
      </c>
      <c r="B6269">
        <v>282</v>
      </c>
      <c r="C6269">
        <f t="shared" si="784"/>
        <v>28.2</v>
      </c>
      <c r="D6269">
        <v>7361012</v>
      </c>
      <c r="E6269">
        <f t="shared" si="785"/>
        <v>858988</v>
      </c>
      <c r="F6269">
        <f t="shared" si="787"/>
        <v>27.761677531073857</v>
      </c>
      <c r="G6269">
        <f t="shared" si="783"/>
        <v>855158.17106521747</v>
      </c>
      <c r="I6269">
        <f t="shared" si="782"/>
        <v>-0.61005253625101152</v>
      </c>
      <c r="J6269">
        <f t="shared" si="788"/>
        <v>154.32932203351203</v>
      </c>
      <c r="K6269">
        <f t="shared" si="786"/>
        <v>855173.7349793124</v>
      </c>
    </row>
    <row r="6270" spans="1:11" x14ac:dyDescent="0.25">
      <c r="A6270" s="1">
        <v>44963.242245370369</v>
      </c>
      <c r="B6270">
        <v>282</v>
      </c>
      <c r="C6270">
        <f t="shared" si="784"/>
        <v>28.2</v>
      </c>
      <c r="D6270">
        <v>7361002</v>
      </c>
      <c r="E6270">
        <f t="shared" si="785"/>
        <v>858998</v>
      </c>
      <c r="F6270">
        <f t="shared" si="787"/>
        <v>27.774201030186035</v>
      </c>
      <c r="G6270">
        <f t="shared" si="783"/>
        <v>855166.6137254053</v>
      </c>
      <c r="I6270">
        <f t="shared" ref="I6270:I6333" si="789">$P$2*K6270^3+$Q$2*K6270^2+$R$2*K6270+$S$2</f>
        <v>-0.61004693452692693</v>
      </c>
      <c r="J6270">
        <f t="shared" si="788"/>
        <v>154.33040969880196</v>
      </c>
      <c r="K6270">
        <f t="shared" si="786"/>
        <v>855182.22471992869</v>
      </c>
    </row>
    <row r="6271" spans="1:11" x14ac:dyDescent="0.25">
      <c r="A6271" s="1">
        <v>44963.242303240739</v>
      </c>
      <c r="B6271">
        <v>282</v>
      </c>
      <c r="C6271">
        <f t="shared" si="784"/>
        <v>28.2</v>
      </c>
      <c r="D6271">
        <v>7361004</v>
      </c>
      <c r="E6271">
        <f t="shared" si="785"/>
        <v>858996</v>
      </c>
      <c r="F6271">
        <f t="shared" si="787"/>
        <v>27.786366715037861</v>
      </c>
      <c r="G6271">
        <f t="shared" si="783"/>
        <v>855163.14904002869</v>
      </c>
      <c r="I6271">
        <f t="shared" si="789"/>
        <v>-0.6100492438059425</v>
      </c>
      <c r="J6271">
        <f t="shared" si="788"/>
        <v>154.32996133193211</v>
      </c>
      <c r="K6271">
        <f t="shared" si="786"/>
        <v>855178.72500502446</v>
      </c>
    </row>
    <row r="6272" spans="1:11" x14ac:dyDescent="0.25">
      <c r="A6272" s="1">
        <v>44963.242361111108</v>
      </c>
      <c r="B6272">
        <v>282</v>
      </c>
      <c r="C6272">
        <f t="shared" si="784"/>
        <v>28.2</v>
      </c>
      <c r="D6272">
        <v>7361004</v>
      </c>
      <c r="E6272">
        <f t="shared" si="785"/>
        <v>858996</v>
      </c>
      <c r="F6272">
        <f t="shared" si="787"/>
        <v>27.798184808893922</v>
      </c>
      <c r="G6272">
        <f t="shared" si="783"/>
        <v>855161.71841515333</v>
      </c>
      <c r="I6272">
        <f t="shared" si="789"/>
        <v>-0.61005017343151369</v>
      </c>
      <c r="J6272">
        <f t="shared" si="788"/>
        <v>154.32978083021032</v>
      </c>
      <c r="K6272">
        <f t="shared" si="786"/>
        <v>855177.31610394712</v>
      </c>
    </row>
    <row r="6273" spans="1:11" x14ac:dyDescent="0.25">
      <c r="A6273" s="1">
        <v>44963.242418981485</v>
      </c>
      <c r="B6273">
        <v>283</v>
      </c>
      <c r="C6273">
        <f t="shared" si="784"/>
        <v>28.3</v>
      </c>
      <c r="D6273">
        <v>7361005</v>
      </c>
      <c r="E6273">
        <f t="shared" si="785"/>
        <v>858995</v>
      </c>
      <c r="F6273">
        <f t="shared" si="787"/>
        <v>27.812522385782668</v>
      </c>
      <c r="G6273">
        <f t="shared" si="783"/>
        <v>855158.98712850502</v>
      </c>
      <c r="I6273">
        <f t="shared" si="789"/>
        <v>-0.61005196847182031</v>
      </c>
      <c r="J6273">
        <f t="shared" si="788"/>
        <v>154.32943228340542</v>
      </c>
      <c r="K6273">
        <f t="shared" si="786"/>
        <v>855174.59553173289</v>
      </c>
    </row>
    <row r="6274" spans="1:11" x14ac:dyDescent="0.25">
      <c r="A6274" s="1">
        <v>44963.242476851854</v>
      </c>
      <c r="B6274">
        <v>283</v>
      </c>
      <c r="C6274">
        <f t="shared" si="784"/>
        <v>28.3</v>
      </c>
      <c r="D6274">
        <v>7361003</v>
      </c>
      <c r="E6274">
        <f t="shared" si="785"/>
        <v>858997</v>
      </c>
      <c r="F6274">
        <f t="shared" si="787"/>
        <v>27.82645031761745</v>
      </c>
      <c r="G6274">
        <f t="shared" ref="G6274:G6337" si="790">E6274-($P$2*E6274^3+$Q$2*E6274^2+$R$2*E6274+$S$2)*F6274^2-($P$3*E6274+$Q$3)*F6274</f>
        <v>855159.29335116618</v>
      </c>
      <c r="I6274">
        <f t="shared" si="789"/>
        <v>-0.61005174787494487</v>
      </c>
      <c r="J6274">
        <f t="shared" si="788"/>
        <v>154.32947511794734</v>
      </c>
      <c r="K6274">
        <f t="shared" si="786"/>
        <v>855174.92987553671</v>
      </c>
    </row>
    <row r="6275" spans="1:11" x14ac:dyDescent="0.25">
      <c r="A6275" s="1">
        <v>44963.242534722223</v>
      </c>
      <c r="B6275">
        <v>283</v>
      </c>
      <c r="C6275">
        <f t="shared" ref="C6275:C6338" si="791">B6275/10</f>
        <v>28.3</v>
      </c>
      <c r="D6275">
        <v>7360991</v>
      </c>
      <c r="E6275">
        <f t="shared" ref="E6275:E6338" si="792">(8220000-D6275)</f>
        <v>859009</v>
      </c>
      <c r="F6275">
        <f t="shared" si="787"/>
        <v>27.839980308542664</v>
      </c>
      <c r="G6275">
        <f t="shared" si="790"/>
        <v>855169.60686936975</v>
      </c>
      <c r="I6275">
        <f t="shared" si="789"/>
        <v>-0.61004490527050093</v>
      </c>
      <c r="J6275">
        <f t="shared" si="788"/>
        <v>154.33080367715604</v>
      </c>
      <c r="K6275">
        <f t="shared" ref="K6275:K6338" si="793">E6275-I6274*F6275^2-J6274*F6275</f>
        <v>855185.29990681342</v>
      </c>
    </row>
    <row r="6276" spans="1:11" x14ac:dyDescent="0.25">
      <c r="A6276" s="1">
        <v>44963.242592592593</v>
      </c>
      <c r="B6276">
        <v>283</v>
      </c>
      <c r="C6276">
        <f t="shared" si="791"/>
        <v>28.3</v>
      </c>
      <c r="D6276">
        <v>7360975</v>
      </c>
      <c r="E6276">
        <f t="shared" si="792"/>
        <v>859025</v>
      </c>
      <c r="F6276">
        <f t="shared" ref="F6276:F6339" si="794">F6275+(C6276-F6275)/35</f>
        <v>27.853123728298588</v>
      </c>
      <c r="G6276">
        <f t="shared" si="790"/>
        <v>855183.95088204392</v>
      </c>
      <c r="I6276">
        <f t="shared" si="789"/>
        <v>-0.61003541768370828</v>
      </c>
      <c r="J6276">
        <f t="shared" ref="J6276:J6339" si="795">$P$3*K6276+$Q$3</f>
        <v>154.33264543984399</v>
      </c>
      <c r="K6276">
        <f t="shared" si="793"/>
        <v>855199.67573331285</v>
      </c>
    </row>
    <row r="6277" spans="1:11" x14ac:dyDescent="0.25">
      <c r="A6277" s="1">
        <v>44963.242650462962</v>
      </c>
      <c r="B6277">
        <v>283</v>
      </c>
      <c r="C6277">
        <f t="shared" si="791"/>
        <v>28.3</v>
      </c>
      <c r="D6277">
        <v>7360978</v>
      </c>
      <c r="E6277">
        <f t="shared" si="792"/>
        <v>859022</v>
      </c>
      <c r="F6277">
        <f t="shared" si="794"/>
        <v>27.86589162177577</v>
      </c>
      <c r="G6277">
        <f t="shared" si="790"/>
        <v>855179.41859885748</v>
      </c>
      <c r="I6277">
        <f t="shared" si="789"/>
        <v>-0.61003845057707318</v>
      </c>
      <c r="J6277">
        <f t="shared" si="795"/>
        <v>154.33205672794622</v>
      </c>
      <c r="K6277">
        <f t="shared" si="793"/>
        <v>855195.0805592679</v>
      </c>
    </row>
    <row r="6278" spans="1:11" x14ac:dyDescent="0.25">
      <c r="A6278" s="1">
        <v>44963.242708333331</v>
      </c>
      <c r="B6278">
        <v>283</v>
      </c>
      <c r="C6278">
        <f t="shared" si="791"/>
        <v>28.3</v>
      </c>
      <c r="D6278">
        <v>7360979</v>
      </c>
      <c r="E6278">
        <f t="shared" si="792"/>
        <v>859021</v>
      </c>
      <c r="F6278">
        <f t="shared" si="794"/>
        <v>27.878294718296463</v>
      </c>
      <c r="G6278">
        <f t="shared" si="790"/>
        <v>855176.92242062232</v>
      </c>
      <c r="I6278">
        <f t="shared" si="789"/>
        <v>-0.6100400831436773</v>
      </c>
      <c r="J6278">
        <f t="shared" si="795"/>
        <v>154.33173981507457</v>
      </c>
      <c r="K6278">
        <f t="shared" si="793"/>
        <v>855192.6069048238</v>
      </c>
    </row>
    <row r="6279" spans="1:11" x14ac:dyDescent="0.25">
      <c r="A6279" s="1">
        <v>44963.242766203701</v>
      </c>
      <c r="B6279">
        <v>283</v>
      </c>
      <c r="C6279">
        <f t="shared" si="791"/>
        <v>28.3</v>
      </c>
      <c r="D6279">
        <v>7360979</v>
      </c>
      <c r="E6279">
        <f t="shared" si="792"/>
        <v>859021</v>
      </c>
      <c r="F6279">
        <f t="shared" si="794"/>
        <v>27.890343440630851</v>
      </c>
      <c r="G6279">
        <f t="shared" si="790"/>
        <v>855175.46517432143</v>
      </c>
      <c r="I6279">
        <f t="shared" si="789"/>
        <v>-0.61004103314959213</v>
      </c>
      <c r="J6279">
        <f t="shared" si="795"/>
        <v>154.33155539500672</v>
      </c>
      <c r="K6279">
        <f t="shared" si="793"/>
        <v>855191.16741920705</v>
      </c>
    </row>
    <row r="6280" spans="1:11" x14ac:dyDescent="0.25">
      <c r="A6280" s="1">
        <v>44963.242824074077</v>
      </c>
      <c r="B6280">
        <v>283</v>
      </c>
      <c r="C6280">
        <f t="shared" si="791"/>
        <v>28.3</v>
      </c>
      <c r="D6280">
        <v>7360971</v>
      </c>
      <c r="E6280">
        <f t="shared" si="792"/>
        <v>859029</v>
      </c>
      <c r="F6280">
        <f t="shared" si="794"/>
        <v>27.902047913755684</v>
      </c>
      <c r="G6280">
        <f t="shared" si="790"/>
        <v>855182.01678416668</v>
      </c>
      <c r="I6280">
        <f t="shared" si="789"/>
        <v>-0.61003667862702071</v>
      </c>
      <c r="J6280">
        <f t="shared" si="795"/>
        <v>154.33240068438556</v>
      </c>
      <c r="K6280">
        <f t="shared" si="793"/>
        <v>855197.76530151395</v>
      </c>
    </row>
    <row r="6281" spans="1:11" x14ac:dyDescent="0.25">
      <c r="A6281" s="1">
        <v>44963.242881944447</v>
      </c>
      <c r="B6281">
        <v>283</v>
      </c>
      <c r="C6281">
        <f t="shared" si="791"/>
        <v>28.3</v>
      </c>
      <c r="D6281">
        <v>7360983</v>
      </c>
      <c r="E6281">
        <f t="shared" si="792"/>
        <v>859017</v>
      </c>
      <c r="F6281">
        <f t="shared" si="794"/>
        <v>27.913417973362666</v>
      </c>
      <c r="G6281">
        <f t="shared" si="790"/>
        <v>855168.69137283927</v>
      </c>
      <c r="I6281">
        <f t="shared" si="789"/>
        <v>-0.61004551844470034</v>
      </c>
      <c r="J6281">
        <f t="shared" si="795"/>
        <v>154.33068463186245</v>
      </c>
      <c r="K6281">
        <f t="shared" si="793"/>
        <v>855184.37070214597</v>
      </c>
    </row>
    <row r="6282" spans="1:11" x14ac:dyDescent="0.25">
      <c r="A6282" s="1">
        <v>44963.242939814816</v>
      </c>
      <c r="B6282">
        <v>283</v>
      </c>
      <c r="C6282">
        <f t="shared" si="791"/>
        <v>28.3</v>
      </c>
      <c r="D6282">
        <v>7361007</v>
      </c>
      <c r="E6282">
        <f t="shared" si="792"/>
        <v>858993</v>
      </c>
      <c r="F6282">
        <f t="shared" si="794"/>
        <v>27.924463174123733</v>
      </c>
      <c r="G6282">
        <f t="shared" si="790"/>
        <v>855143.45490167604</v>
      </c>
      <c r="I6282">
        <f t="shared" si="789"/>
        <v>-0.61006219295007591</v>
      </c>
      <c r="J6282">
        <f t="shared" si="795"/>
        <v>154.32744670005275</v>
      </c>
      <c r="K6282">
        <f t="shared" si="793"/>
        <v>855159.09711710818</v>
      </c>
    </row>
    <row r="6283" spans="1:11" x14ac:dyDescent="0.25">
      <c r="A6283" s="1">
        <v>44963.242997685185</v>
      </c>
      <c r="B6283">
        <v>283</v>
      </c>
      <c r="C6283">
        <f t="shared" si="791"/>
        <v>28.3</v>
      </c>
      <c r="D6283">
        <v>7361008</v>
      </c>
      <c r="E6283">
        <f t="shared" si="792"/>
        <v>858992</v>
      </c>
      <c r="F6283">
        <f t="shared" si="794"/>
        <v>27.935192797720198</v>
      </c>
      <c r="G6283">
        <f t="shared" si="790"/>
        <v>855141.16196251125</v>
      </c>
      <c r="I6283">
        <f t="shared" si="789"/>
        <v>-0.6100636354214054</v>
      </c>
      <c r="J6283">
        <f t="shared" si="795"/>
        <v>154.32716653596185</v>
      </c>
      <c r="K6283">
        <f t="shared" si="793"/>
        <v>855156.91030423134</v>
      </c>
    </row>
    <row r="6284" spans="1:11" x14ac:dyDescent="0.25">
      <c r="A6284" s="1">
        <v>44963.243055555555</v>
      </c>
      <c r="B6284">
        <v>284</v>
      </c>
      <c r="C6284">
        <f t="shared" si="791"/>
        <v>28.4</v>
      </c>
      <c r="D6284">
        <v>7360997</v>
      </c>
      <c r="E6284">
        <f t="shared" si="792"/>
        <v>859003</v>
      </c>
      <c r="F6284">
        <f t="shared" si="794"/>
        <v>27.948473003499622</v>
      </c>
      <c r="G6284">
        <f t="shared" si="790"/>
        <v>855150.51137842238</v>
      </c>
      <c r="I6284">
        <f t="shared" si="789"/>
        <v>-0.61005742657233453</v>
      </c>
      <c r="J6284">
        <f t="shared" si="795"/>
        <v>154.32837238393705</v>
      </c>
      <c r="K6284">
        <f t="shared" si="793"/>
        <v>855166.32251645031</v>
      </c>
    </row>
    <row r="6285" spans="1:11" x14ac:dyDescent="0.25">
      <c r="A6285" s="1">
        <v>44963.243113425924</v>
      </c>
      <c r="B6285">
        <v>284</v>
      </c>
      <c r="C6285">
        <f t="shared" si="791"/>
        <v>28.4</v>
      </c>
      <c r="D6285">
        <v>7361003</v>
      </c>
      <c r="E6285">
        <f t="shared" si="792"/>
        <v>858997</v>
      </c>
      <c r="F6285">
        <f t="shared" si="794"/>
        <v>27.961373774828203</v>
      </c>
      <c r="G6285">
        <f t="shared" si="790"/>
        <v>855142.97699504951</v>
      </c>
      <c r="I6285">
        <f t="shared" si="789"/>
        <v>-0.61006243311200847</v>
      </c>
      <c r="J6285">
        <f t="shared" si="795"/>
        <v>154.32740005523084</v>
      </c>
      <c r="K6285">
        <f t="shared" si="793"/>
        <v>855158.73303227185</v>
      </c>
    </row>
    <row r="6286" spans="1:11" x14ac:dyDescent="0.25">
      <c r="A6286" s="1">
        <v>44963.243171296293</v>
      </c>
      <c r="B6286">
        <v>284</v>
      </c>
      <c r="C6286">
        <f t="shared" si="791"/>
        <v>28.4</v>
      </c>
      <c r="D6286">
        <v>7361003</v>
      </c>
      <c r="E6286">
        <f t="shared" si="792"/>
        <v>858997</v>
      </c>
      <c r="F6286">
        <f t="shared" si="794"/>
        <v>27.973905952690256</v>
      </c>
      <c r="G6286">
        <f t="shared" si="790"/>
        <v>855141.46259552473</v>
      </c>
      <c r="I6286">
        <f t="shared" si="789"/>
        <v>-0.61006340625865663</v>
      </c>
      <c r="J6286">
        <f t="shared" si="795"/>
        <v>154.32721104573372</v>
      </c>
      <c r="K6286">
        <f t="shared" si="793"/>
        <v>855157.25772399514</v>
      </c>
    </row>
    <row r="6287" spans="1:11" x14ac:dyDescent="0.25">
      <c r="A6287" s="1">
        <v>44963.24322916667</v>
      </c>
      <c r="B6287">
        <v>284</v>
      </c>
      <c r="C6287">
        <f t="shared" si="791"/>
        <v>28.4</v>
      </c>
      <c r="D6287">
        <v>7360997</v>
      </c>
      <c r="E6287">
        <f t="shared" si="792"/>
        <v>859003</v>
      </c>
      <c r="F6287">
        <f t="shared" si="794"/>
        <v>27.986080068327677</v>
      </c>
      <c r="G6287">
        <f t="shared" si="790"/>
        <v>855145.96685292118</v>
      </c>
      <c r="I6287">
        <f t="shared" si="789"/>
        <v>-0.6100604096122918</v>
      </c>
      <c r="J6287">
        <f t="shared" si="795"/>
        <v>154.32779305609358</v>
      </c>
      <c r="K6287">
        <f t="shared" si="793"/>
        <v>855161.80058937566</v>
      </c>
    </row>
    <row r="6288" spans="1:11" x14ac:dyDescent="0.25">
      <c r="A6288" s="1">
        <v>44963.243287037039</v>
      </c>
      <c r="B6288">
        <v>284</v>
      </c>
      <c r="C6288">
        <f t="shared" si="791"/>
        <v>28.4</v>
      </c>
      <c r="D6288">
        <v>7360976</v>
      </c>
      <c r="E6288">
        <f t="shared" si="792"/>
        <v>859024</v>
      </c>
      <c r="F6288">
        <f t="shared" si="794"/>
        <v>27.997906352089743</v>
      </c>
      <c r="G6288">
        <f t="shared" si="790"/>
        <v>855165.4512683202</v>
      </c>
      <c r="I6288">
        <f t="shared" si="789"/>
        <v>-0.61004750463341162</v>
      </c>
      <c r="J6288">
        <f t="shared" si="795"/>
        <v>154.33029900981882</v>
      </c>
      <c r="K6288">
        <f t="shared" si="793"/>
        <v>855181.36074020562</v>
      </c>
    </row>
    <row r="6289" spans="1:11" x14ac:dyDescent="0.25">
      <c r="A6289" s="1">
        <v>44963.243344907409</v>
      </c>
      <c r="B6289">
        <v>284</v>
      </c>
      <c r="C6289">
        <f t="shared" si="791"/>
        <v>28.4</v>
      </c>
      <c r="D6289">
        <v>7360979</v>
      </c>
      <c r="E6289">
        <f t="shared" si="792"/>
        <v>859021</v>
      </c>
      <c r="F6289">
        <f t="shared" si="794"/>
        <v>28.009394742030036</v>
      </c>
      <c r="G6289">
        <f t="shared" si="790"/>
        <v>855161.07586120407</v>
      </c>
      <c r="I6289">
        <f t="shared" si="789"/>
        <v>-0.61005044799511621</v>
      </c>
      <c r="J6289">
        <f t="shared" si="795"/>
        <v>154.32972751854263</v>
      </c>
      <c r="K6289">
        <f t="shared" si="793"/>
        <v>855176.8999812348</v>
      </c>
    </row>
    <row r="6290" spans="1:11" x14ac:dyDescent="0.25">
      <c r="A6290" s="1">
        <v>44963.243402777778</v>
      </c>
      <c r="B6290">
        <v>284</v>
      </c>
      <c r="C6290">
        <f t="shared" si="791"/>
        <v>28.4</v>
      </c>
      <c r="D6290">
        <v>7360994</v>
      </c>
      <c r="E6290">
        <f t="shared" si="792"/>
        <v>859006</v>
      </c>
      <c r="F6290">
        <f t="shared" si="794"/>
        <v>28.020554892257749</v>
      </c>
      <c r="G6290">
        <f t="shared" si="790"/>
        <v>855144.78992967156</v>
      </c>
      <c r="I6290">
        <f t="shared" si="789"/>
        <v>-0.61006121648107914</v>
      </c>
      <c r="J6290">
        <f t="shared" si="795"/>
        <v>154.32763634952914</v>
      </c>
      <c r="K6290">
        <f t="shared" si="793"/>
        <v>855160.57742072502</v>
      </c>
    </row>
    <row r="6291" spans="1:11" x14ac:dyDescent="0.25">
      <c r="A6291" s="1">
        <v>44963.243460648147</v>
      </c>
      <c r="B6291">
        <v>284</v>
      </c>
      <c r="C6291">
        <f t="shared" si="791"/>
        <v>28.4</v>
      </c>
      <c r="D6291">
        <v>7360982</v>
      </c>
      <c r="E6291">
        <f t="shared" si="792"/>
        <v>859018</v>
      </c>
      <c r="F6291">
        <f t="shared" si="794"/>
        <v>28.031396181050386</v>
      </c>
      <c r="G6291">
        <f t="shared" si="790"/>
        <v>855155.43092994019</v>
      </c>
      <c r="I6291">
        <f t="shared" si="789"/>
        <v>-0.61005411500998086</v>
      </c>
      <c r="J6291">
        <f t="shared" si="795"/>
        <v>154.32901546661071</v>
      </c>
      <c r="K6291">
        <f t="shared" si="793"/>
        <v>855171.34208004666</v>
      </c>
    </row>
    <row r="6292" spans="1:11" x14ac:dyDescent="0.25">
      <c r="A6292" s="1">
        <v>44963.243518518517</v>
      </c>
      <c r="B6292">
        <v>284</v>
      </c>
      <c r="C6292">
        <f t="shared" si="791"/>
        <v>28.4</v>
      </c>
      <c r="D6292">
        <v>7360965</v>
      </c>
      <c r="E6292">
        <f t="shared" si="792"/>
        <v>859035</v>
      </c>
      <c r="F6292">
        <f t="shared" si="794"/>
        <v>28.041927718734662</v>
      </c>
      <c r="G6292">
        <f t="shared" si="790"/>
        <v>855171.08872267348</v>
      </c>
      <c r="I6292">
        <f t="shared" si="789"/>
        <v>-0.61004376173928099</v>
      </c>
      <c r="J6292">
        <f t="shared" si="795"/>
        <v>154.33102568463664</v>
      </c>
      <c r="K6292">
        <f t="shared" si="793"/>
        <v>855187.03277991572</v>
      </c>
    </row>
    <row r="6293" spans="1:11" x14ac:dyDescent="0.25">
      <c r="A6293" s="1">
        <v>44963.243576388886</v>
      </c>
      <c r="B6293">
        <v>284</v>
      </c>
      <c r="C6293">
        <f t="shared" si="791"/>
        <v>28.4</v>
      </c>
      <c r="D6293">
        <v>7360965</v>
      </c>
      <c r="E6293">
        <f t="shared" si="792"/>
        <v>859035</v>
      </c>
      <c r="F6293">
        <f t="shared" si="794"/>
        <v>28.052158355342243</v>
      </c>
      <c r="G6293">
        <f t="shared" si="790"/>
        <v>855169.85336533166</v>
      </c>
      <c r="I6293">
        <f t="shared" si="789"/>
        <v>-0.61004461521378939</v>
      </c>
      <c r="J6293">
        <f t="shared" si="795"/>
        <v>154.33085998990964</v>
      </c>
      <c r="K6293">
        <f t="shared" si="793"/>
        <v>855185.73945441691</v>
      </c>
    </row>
    <row r="6294" spans="1:11" x14ac:dyDescent="0.25">
      <c r="A6294" s="1">
        <v>44963.243634259263</v>
      </c>
      <c r="B6294">
        <v>285</v>
      </c>
      <c r="C6294">
        <f t="shared" si="791"/>
        <v>28.5</v>
      </c>
      <c r="D6294">
        <v>7360975</v>
      </c>
      <c r="E6294">
        <f t="shared" si="792"/>
        <v>859025</v>
      </c>
      <c r="F6294">
        <f t="shared" si="794"/>
        <v>28.064953830903892</v>
      </c>
      <c r="G6294">
        <f t="shared" si="790"/>
        <v>855158.349938881</v>
      </c>
      <c r="I6294">
        <f t="shared" si="789"/>
        <v>-0.6100522241094154</v>
      </c>
      <c r="J6294">
        <f t="shared" si="795"/>
        <v>154.32938264453725</v>
      </c>
      <c r="K6294">
        <f t="shared" si="793"/>
        <v>855174.20807695307</v>
      </c>
    </row>
    <row r="6295" spans="1:11" x14ac:dyDescent="0.25">
      <c r="A6295" s="1">
        <v>44963.243692129632</v>
      </c>
      <c r="B6295">
        <v>284</v>
      </c>
      <c r="C6295">
        <f t="shared" si="791"/>
        <v>28.4</v>
      </c>
      <c r="D6295">
        <v>7360970</v>
      </c>
      <c r="E6295">
        <f t="shared" si="792"/>
        <v>859030</v>
      </c>
      <c r="F6295">
        <f t="shared" si="794"/>
        <v>28.074526578592351</v>
      </c>
      <c r="G6295">
        <f t="shared" si="790"/>
        <v>855162.1735650925</v>
      </c>
      <c r="I6295">
        <f t="shared" si="789"/>
        <v>-0.61004965222705143</v>
      </c>
      <c r="J6295">
        <f t="shared" si="795"/>
        <v>154.32988203089562</v>
      </c>
      <c r="K6295">
        <f t="shared" si="793"/>
        <v>855178.10602303012</v>
      </c>
    </row>
    <row r="6296" spans="1:11" x14ac:dyDescent="0.25">
      <c r="A6296" s="1">
        <v>44963.243750000001</v>
      </c>
      <c r="B6296">
        <v>285</v>
      </c>
      <c r="C6296">
        <f t="shared" si="791"/>
        <v>28.5</v>
      </c>
      <c r="D6296">
        <v>7360968</v>
      </c>
      <c r="E6296">
        <f t="shared" si="792"/>
        <v>859032</v>
      </c>
      <c r="F6296">
        <f t="shared" si="794"/>
        <v>28.08668296206114</v>
      </c>
      <c r="G6296">
        <f t="shared" si="790"/>
        <v>855162.69787920476</v>
      </c>
      <c r="I6296">
        <f t="shared" si="789"/>
        <v>-0.61004930624627185</v>
      </c>
      <c r="J6296">
        <f t="shared" si="795"/>
        <v>154.32994920826113</v>
      </c>
      <c r="K6296">
        <f t="shared" si="793"/>
        <v>855178.63037405408</v>
      </c>
    </row>
    <row r="6297" spans="1:11" x14ac:dyDescent="0.25">
      <c r="A6297" s="1">
        <v>44963.243807870371</v>
      </c>
      <c r="B6297">
        <v>285</v>
      </c>
      <c r="C6297">
        <f t="shared" si="791"/>
        <v>28.5</v>
      </c>
      <c r="D6297">
        <v>7360985</v>
      </c>
      <c r="E6297">
        <f t="shared" si="792"/>
        <v>859015</v>
      </c>
      <c r="F6297">
        <f t="shared" si="794"/>
        <v>28.098492020287964</v>
      </c>
      <c r="G6297">
        <f t="shared" si="790"/>
        <v>855144.34315906547</v>
      </c>
      <c r="I6297">
        <f t="shared" si="789"/>
        <v>-0.61006145852764149</v>
      </c>
      <c r="J6297">
        <f t="shared" si="795"/>
        <v>154.32758933972542</v>
      </c>
      <c r="K6297">
        <f t="shared" si="793"/>
        <v>855160.21048703347</v>
      </c>
    </row>
    <row r="6298" spans="1:11" x14ac:dyDescent="0.25">
      <c r="A6298" s="1">
        <v>44963.24386574074</v>
      </c>
      <c r="B6298">
        <v>285</v>
      </c>
      <c r="C6298">
        <f t="shared" si="791"/>
        <v>28.5</v>
      </c>
      <c r="D6298">
        <v>7360984</v>
      </c>
      <c r="E6298">
        <f t="shared" si="792"/>
        <v>859016</v>
      </c>
      <c r="F6298">
        <f t="shared" si="794"/>
        <v>28.109963676851166</v>
      </c>
      <c r="G6298">
        <f t="shared" si="790"/>
        <v>855143.95462971402</v>
      </c>
      <c r="I6298">
        <f t="shared" si="789"/>
        <v>-0.61006165715921712</v>
      </c>
      <c r="J6298">
        <f t="shared" si="795"/>
        <v>154.32755076169892</v>
      </c>
      <c r="K6298">
        <f t="shared" si="793"/>
        <v>855159.90936734015</v>
      </c>
    </row>
    <row r="6299" spans="1:11" x14ac:dyDescent="0.25">
      <c r="A6299" s="1">
        <v>44963.243923611109</v>
      </c>
      <c r="B6299">
        <v>285</v>
      </c>
      <c r="C6299">
        <f t="shared" si="791"/>
        <v>28.5</v>
      </c>
      <c r="D6299">
        <v>7360984</v>
      </c>
      <c r="E6299">
        <f t="shared" si="792"/>
        <v>859016</v>
      </c>
      <c r="F6299">
        <f t="shared" si="794"/>
        <v>28.121107571798277</v>
      </c>
      <c r="G6299">
        <f t="shared" si="790"/>
        <v>855142.6099584311</v>
      </c>
      <c r="I6299">
        <f t="shared" si="789"/>
        <v>-0.61006253861884108</v>
      </c>
      <c r="J6299">
        <f t="shared" si="795"/>
        <v>154.32737956336138</v>
      </c>
      <c r="K6299">
        <f t="shared" si="793"/>
        <v>855158.5730835651</v>
      </c>
    </row>
    <row r="6300" spans="1:11" x14ac:dyDescent="0.25">
      <c r="A6300" s="1">
        <v>44963.243981481479</v>
      </c>
      <c r="B6300">
        <v>285</v>
      </c>
      <c r="C6300">
        <f t="shared" si="791"/>
        <v>28.5</v>
      </c>
      <c r="D6300">
        <v>7360985</v>
      </c>
      <c r="E6300">
        <f t="shared" si="792"/>
        <v>859015</v>
      </c>
      <c r="F6300">
        <f t="shared" si="794"/>
        <v>28.131933069746896</v>
      </c>
      <c r="G6300">
        <f t="shared" si="790"/>
        <v>855140.30800771283</v>
      </c>
      <c r="I6300">
        <f t="shared" si="789"/>
        <v>-0.61006405154996501</v>
      </c>
      <c r="J6300">
        <f t="shared" si="795"/>
        <v>154.32708571163505</v>
      </c>
      <c r="K6300">
        <f t="shared" si="793"/>
        <v>855156.27943223773</v>
      </c>
    </row>
    <row r="6301" spans="1:11" x14ac:dyDescent="0.25">
      <c r="A6301" s="1">
        <v>44963.244039351855</v>
      </c>
      <c r="B6301">
        <v>285</v>
      </c>
      <c r="C6301">
        <f t="shared" si="791"/>
        <v>28.5</v>
      </c>
      <c r="D6301">
        <v>7360982</v>
      </c>
      <c r="E6301">
        <f t="shared" si="792"/>
        <v>859018</v>
      </c>
      <c r="F6301">
        <f t="shared" si="794"/>
        <v>28.142449267754127</v>
      </c>
      <c r="G6301">
        <f t="shared" si="790"/>
        <v>855142.02687947231</v>
      </c>
      <c r="I6301">
        <f t="shared" si="789"/>
        <v>-0.61006289883393217</v>
      </c>
      <c r="J6301">
        <f t="shared" si="795"/>
        <v>154.32730960087576</v>
      </c>
      <c r="K6301">
        <f t="shared" si="793"/>
        <v>855158.02699336503</v>
      </c>
    </row>
    <row r="6302" spans="1:11" x14ac:dyDescent="0.25">
      <c r="A6302" s="1">
        <v>44963.244097222225</v>
      </c>
      <c r="B6302">
        <v>285</v>
      </c>
      <c r="C6302">
        <f t="shared" si="791"/>
        <v>28.5</v>
      </c>
      <c r="D6302">
        <v>7360972</v>
      </c>
      <c r="E6302">
        <f t="shared" si="792"/>
        <v>859028</v>
      </c>
      <c r="F6302">
        <f t="shared" si="794"/>
        <v>28.152665002961154</v>
      </c>
      <c r="G6302">
        <f t="shared" si="790"/>
        <v>855150.75299353013</v>
      </c>
      <c r="I6302">
        <f t="shared" si="789"/>
        <v>-0.61005711549282171</v>
      </c>
      <c r="J6302">
        <f t="shared" si="795"/>
        <v>154.32843279552847</v>
      </c>
      <c r="K6302">
        <f t="shared" si="793"/>
        <v>855166.79405741626</v>
      </c>
    </row>
    <row r="6303" spans="1:11" x14ac:dyDescent="0.25">
      <c r="A6303" s="1">
        <v>44963.244155092594</v>
      </c>
      <c r="B6303">
        <v>285</v>
      </c>
      <c r="C6303">
        <f t="shared" si="791"/>
        <v>28.5</v>
      </c>
      <c r="D6303">
        <v>7360967</v>
      </c>
      <c r="E6303">
        <f t="shared" si="792"/>
        <v>859033</v>
      </c>
      <c r="F6303">
        <f t="shared" si="794"/>
        <v>28.162588860019408</v>
      </c>
      <c r="G6303">
        <f t="shared" si="790"/>
        <v>855154.53521404811</v>
      </c>
      <c r="I6303">
        <f t="shared" si="789"/>
        <v>-0.61005462620017947</v>
      </c>
      <c r="J6303">
        <f t="shared" si="795"/>
        <v>154.32891620018239</v>
      </c>
      <c r="K6303">
        <f t="shared" si="793"/>
        <v>855170.56725875183</v>
      </c>
    </row>
    <row r="6304" spans="1:11" x14ac:dyDescent="0.25">
      <c r="A6304" s="1">
        <v>44963.244212962964</v>
      </c>
      <c r="B6304">
        <v>285</v>
      </c>
      <c r="C6304">
        <f t="shared" si="791"/>
        <v>28.5</v>
      </c>
      <c r="D6304">
        <v>7360964</v>
      </c>
      <c r="E6304">
        <f t="shared" si="792"/>
        <v>859036</v>
      </c>
      <c r="F6304">
        <f t="shared" si="794"/>
        <v>28.172229178304569</v>
      </c>
      <c r="G6304">
        <f t="shared" si="790"/>
        <v>855156.36005956377</v>
      </c>
      <c r="I6304">
        <f t="shared" si="789"/>
        <v>-0.61005342020029463</v>
      </c>
      <c r="J6304">
        <f t="shared" si="795"/>
        <v>154.32915038766114</v>
      </c>
      <c r="K6304">
        <f t="shared" si="793"/>
        <v>855172.39520248468</v>
      </c>
    </row>
    <row r="6305" spans="1:11" x14ac:dyDescent="0.25">
      <c r="A6305" s="1">
        <v>44963.244270833333</v>
      </c>
      <c r="B6305">
        <v>285</v>
      </c>
      <c r="C6305">
        <f t="shared" si="791"/>
        <v>28.5</v>
      </c>
      <c r="D6305">
        <v>7360948</v>
      </c>
      <c r="E6305">
        <f t="shared" si="792"/>
        <v>859052</v>
      </c>
      <c r="F6305">
        <f t="shared" si="794"/>
        <v>28.181594058924439</v>
      </c>
      <c r="G6305">
        <f t="shared" si="790"/>
        <v>855171.16407148575</v>
      </c>
      <c r="I6305">
        <f t="shared" si="789"/>
        <v>-0.61004360893770204</v>
      </c>
      <c r="J6305">
        <f t="shared" si="795"/>
        <v>154.33105534940404</v>
      </c>
      <c r="K6305">
        <f t="shared" si="793"/>
        <v>855187.26432741736</v>
      </c>
    </row>
    <row r="6306" spans="1:11" x14ac:dyDescent="0.25">
      <c r="A6306" s="1">
        <v>44963.244328703702</v>
      </c>
      <c r="B6306">
        <v>285</v>
      </c>
      <c r="C6306">
        <f t="shared" si="791"/>
        <v>28.5</v>
      </c>
      <c r="D6306">
        <v>7360948</v>
      </c>
      <c r="E6306">
        <f t="shared" si="792"/>
        <v>859052</v>
      </c>
      <c r="F6306">
        <f t="shared" si="794"/>
        <v>28.190691371526597</v>
      </c>
      <c r="G6306">
        <f t="shared" si="790"/>
        <v>855170.06707531912</v>
      </c>
      <c r="I6306">
        <f t="shared" si="789"/>
        <v>-0.61004436956469588</v>
      </c>
      <c r="J6306">
        <f t="shared" si="795"/>
        <v>154.33090768089932</v>
      </c>
      <c r="K6306">
        <f t="shared" si="793"/>
        <v>855186.11170508619</v>
      </c>
    </row>
    <row r="6307" spans="1:11" x14ac:dyDescent="0.25">
      <c r="A6307" s="1">
        <v>44963.244386574072</v>
      </c>
      <c r="B6307">
        <v>285</v>
      </c>
      <c r="C6307">
        <f t="shared" si="791"/>
        <v>28.5</v>
      </c>
      <c r="D6307">
        <v>7360948</v>
      </c>
      <c r="E6307">
        <f t="shared" si="792"/>
        <v>859052</v>
      </c>
      <c r="F6307">
        <f t="shared" si="794"/>
        <v>28.199528760911551</v>
      </c>
      <c r="G6307">
        <f t="shared" si="790"/>
        <v>855169.00151817361</v>
      </c>
      <c r="I6307">
        <f t="shared" si="789"/>
        <v>-0.61004506582672302</v>
      </c>
      <c r="J6307">
        <f t="shared" si="795"/>
        <v>154.33077250597648</v>
      </c>
      <c r="K6307">
        <f t="shared" si="793"/>
        <v>855185.05660105415</v>
      </c>
    </row>
    <row r="6308" spans="1:11" x14ac:dyDescent="0.25">
      <c r="A6308" s="1">
        <v>44963.244444444441</v>
      </c>
      <c r="B6308">
        <v>285</v>
      </c>
      <c r="C6308">
        <f t="shared" si="791"/>
        <v>28.5</v>
      </c>
      <c r="D6308">
        <v>7360945</v>
      </c>
      <c r="E6308">
        <f t="shared" si="792"/>
        <v>859055</v>
      </c>
      <c r="F6308">
        <f t="shared" si="794"/>
        <v>28.208113653456937</v>
      </c>
      <c r="G6308">
        <f t="shared" si="790"/>
        <v>855170.95398642425</v>
      </c>
      <c r="I6308">
        <f t="shared" si="789"/>
        <v>-0.61004376260371884</v>
      </c>
      <c r="J6308">
        <f t="shared" si="795"/>
        <v>154.33102551681515</v>
      </c>
      <c r="K6308">
        <f t="shared" si="793"/>
        <v>855187.0314699898</v>
      </c>
    </row>
    <row r="6309" spans="1:11" x14ac:dyDescent="0.25">
      <c r="A6309" s="1">
        <v>44963.244502314818</v>
      </c>
      <c r="B6309">
        <v>285</v>
      </c>
      <c r="C6309">
        <f t="shared" si="791"/>
        <v>28.5</v>
      </c>
      <c r="D6309">
        <v>7360948</v>
      </c>
      <c r="E6309">
        <f t="shared" si="792"/>
        <v>859052</v>
      </c>
      <c r="F6309">
        <f t="shared" si="794"/>
        <v>28.216453263358169</v>
      </c>
      <c r="G6309">
        <f t="shared" si="790"/>
        <v>855166.96113234782</v>
      </c>
      <c r="I6309">
        <f t="shared" si="789"/>
        <v>-0.61004640757043604</v>
      </c>
      <c r="J6309">
        <f t="shared" si="795"/>
        <v>154.33051200871012</v>
      </c>
      <c r="K6309">
        <f t="shared" si="793"/>
        <v>855183.02329701919</v>
      </c>
    </row>
    <row r="6310" spans="1:11" x14ac:dyDescent="0.25">
      <c r="A6310" s="1">
        <v>44963.244560185187</v>
      </c>
      <c r="B6310">
        <v>286</v>
      </c>
      <c r="C6310">
        <f t="shared" si="791"/>
        <v>28.6</v>
      </c>
      <c r="D6310">
        <v>7360963</v>
      </c>
      <c r="E6310">
        <f t="shared" si="792"/>
        <v>859037</v>
      </c>
      <c r="F6310">
        <f t="shared" si="794"/>
        <v>28.227411741547936</v>
      </c>
      <c r="G6310">
        <f t="shared" si="790"/>
        <v>855150.70278179192</v>
      </c>
      <c r="I6310">
        <f t="shared" si="789"/>
        <v>-0.61005716038962177</v>
      </c>
      <c r="J6310">
        <f t="shared" si="795"/>
        <v>154.32842407660382</v>
      </c>
      <c r="K6310">
        <f t="shared" si="793"/>
        <v>855166.7260020969</v>
      </c>
    </row>
    <row r="6311" spans="1:11" x14ac:dyDescent="0.25">
      <c r="A6311" s="1">
        <v>44963.244618055556</v>
      </c>
      <c r="B6311">
        <v>285</v>
      </c>
      <c r="C6311">
        <f t="shared" si="791"/>
        <v>28.5</v>
      </c>
      <c r="D6311">
        <v>7360968</v>
      </c>
      <c r="E6311">
        <f t="shared" si="792"/>
        <v>859032</v>
      </c>
      <c r="F6311">
        <f t="shared" si="794"/>
        <v>28.235199977503708</v>
      </c>
      <c r="G6311">
        <f t="shared" si="790"/>
        <v>855144.78495887807</v>
      </c>
      <c r="I6311">
        <f t="shared" si="789"/>
        <v>-0.61006103019010272</v>
      </c>
      <c r="J6311">
        <f t="shared" si="795"/>
        <v>154.32767253041459</v>
      </c>
      <c r="K6311">
        <f t="shared" si="793"/>
        <v>855160.85982960183</v>
      </c>
    </row>
    <row r="6312" spans="1:11" x14ac:dyDescent="0.25">
      <c r="A6312" s="1">
        <v>44963.244675925926</v>
      </c>
      <c r="B6312">
        <v>286</v>
      </c>
      <c r="C6312">
        <f t="shared" si="791"/>
        <v>28.6</v>
      </c>
      <c r="D6312">
        <v>7360962</v>
      </c>
      <c r="E6312">
        <f t="shared" si="792"/>
        <v>859038</v>
      </c>
      <c r="F6312">
        <f t="shared" si="794"/>
        <v>28.245622835289318</v>
      </c>
      <c r="G6312">
        <f t="shared" si="790"/>
        <v>855149.50378770707</v>
      </c>
      <c r="I6312">
        <f t="shared" si="789"/>
        <v>-0.61005788030207053</v>
      </c>
      <c r="J6312">
        <f t="shared" si="795"/>
        <v>154.32828426891962</v>
      </c>
      <c r="K6312">
        <f t="shared" si="793"/>
        <v>855165.63473717729</v>
      </c>
    </row>
    <row r="6313" spans="1:11" x14ac:dyDescent="0.25">
      <c r="A6313" s="1">
        <v>44963.244733796295</v>
      </c>
      <c r="B6313">
        <v>286</v>
      </c>
      <c r="C6313">
        <f t="shared" si="791"/>
        <v>28.6</v>
      </c>
      <c r="D6313">
        <v>7360962</v>
      </c>
      <c r="E6313">
        <f t="shared" si="792"/>
        <v>859038</v>
      </c>
      <c r="F6313">
        <f t="shared" si="794"/>
        <v>28.255747897138196</v>
      </c>
      <c r="G6313">
        <f t="shared" si="790"/>
        <v>855148.28367841779</v>
      </c>
      <c r="I6313">
        <f t="shared" si="789"/>
        <v>-0.61005869394987167</v>
      </c>
      <c r="J6313">
        <f t="shared" si="795"/>
        <v>154.3281262549516</v>
      </c>
      <c r="K6313">
        <f t="shared" si="793"/>
        <v>855164.40136362531</v>
      </c>
    </row>
    <row r="6314" spans="1:11" x14ac:dyDescent="0.25">
      <c r="A6314" s="1">
        <v>44963.244791666664</v>
      </c>
      <c r="B6314">
        <v>286</v>
      </c>
      <c r="C6314">
        <f t="shared" si="791"/>
        <v>28.6</v>
      </c>
      <c r="D6314">
        <v>7360951</v>
      </c>
      <c r="E6314">
        <f t="shared" si="792"/>
        <v>859049</v>
      </c>
      <c r="F6314">
        <f t="shared" si="794"/>
        <v>28.265583671505677</v>
      </c>
      <c r="G6314">
        <f t="shared" si="790"/>
        <v>855158.05257380556</v>
      </c>
      <c r="I6314">
        <f t="shared" si="789"/>
        <v>-0.61005221116771036</v>
      </c>
      <c r="J6314">
        <f t="shared" si="795"/>
        <v>154.32938515752204</v>
      </c>
      <c r="K6314">
        <f t="shared" si="793"/>
        <v>855174.22769198474</v>
      </c>
    </row>
    <row r="6315" spans="1:11" x14ac:dyDescent="0.25">
      <c r="A6315" s="1">
        <v>44963.244849537034</v>
      </c>
      <c r="B6315">
        <v>286</v>
      </c>
      <c r="C6315">
        <f t="shared" si="791"/>
        <v>28.6</v>
      </c>
      <c r="D6315">
        <v>7360951</v>
      </c>
      <c r="E6315">
        <f t="shared" si="792"/>
        <v>859049</v>
      </c>
      <c r="F6315">
        <f t="shared" si="794"/>
        <v>28.275138423748373</v>
      </c>
      <c r="G6315">
        <f t="shared" si="790"/>
        <v>855156.90139981033</v>
      </c>
      <c r="I6315">
        <f t="shared" si="789"/>
        <v>-0.61005299351541564</v>
      </c>
      <c r="J6315">
        <f t="shared" si="795"/>
        <v>154.32923324204637</v>
      </c>
      <c r="K6315">
        <f t="shared" si="793"/>
        <v>855173.0419200419</v>
      </c>
    </row>
    <row r="6316" spans="1:11" x14ac:dyDescent="0.25">
      <c r="A6316" s="1">
        <v>44963.24490740741</v>
      </c>
      <c r="B6316">
        <v>286</v>
      </c>
      <c r="C6316">
        <f t="shared" si="791"/>
        <v>28.6</v>
      </c>
      <c r="D6316">
        <v>7360945</v>
      </c>
      <c r="E6316">
        <f t="shared" si="792"/>
        <v>859055</v>
      </c>
      <c r="F6316">
        <f t="shared" si="794"/>
        <v>28.284420183069848</v>
      </c>
      <c r="G6316">
        <f t="shared" si="790"/>
        <v>855161.75812615233</v>
      </c>
      <c r="I6316">
        <f t="shared" si="789"/>
        <v>-0.6100497652996365</v>
      </c>
      <c r="J6316">
        <f t="shared" si="795"/>
        <v>154.3298600760387</v>
      </c>
      <c r="K6316">
        <f t="shared" si="793"/>
        <v>855177.93465501617</v>
      </c>
    </row>
    <row r="6317" spans="1:11" x14ac:dyDescent="0.25">
      <c r="A6317" s="1">
        <v>44963.24496527778</v>
      </c>
      <c r="B6317">
        <v>286</v>
      </c>
      <c r="C6317">
        <f t="shared" si="791"/>
        <v>28.6</v>
      </c>
      <c r="D6317">
        <v>7360938</v>
      </c>
      <c r="E6317">
        <f t="shared" si="792"/>
        <v>859062</v>
      </c>
      <c r="F6317">
        <f t="shared" si="794"/>
        <v>28.293436749267851</v>
      </c>
      <c r="G6317">
        <f t="shared" si="790"/>
        <v>855167.64269785013</v>
      </c>
      <c r="I6317">
        <f t="shared" si="789"/>
        <v>-0.61004587258812781</v>
      </c>
      <c r="J6317">
        <f t="shared" si="795"/>
        <v>154.33061587558163</v>
      </c>
      <c r="K6317">
        <f t="shared" si="793"/>
        <v>855183.83402694319</v>
      </c>
    </row>
    <row r="6318" spans="1:11" x14ac:dyDescent="0.25">
      <c r="A6318" s="1">
        <v>44963.245023148149</v>
      </c>
      <c r="B6318">
        <v>286</v>
      </c>
      <c r="C6318">
        <f t="shared" si="791"/>
        <v>28.6</v>
      </c>
      <c r="D6318">
        <v>7360949</v>
      </c>
      <c r="E6318">
        <f t="shared" si="792"/>
        <v>859051</v>
      </c>
      <c r="F6318">
        <f t="shared" si="794"/>
        <v>28.30219569928877</v>
      </c>
      <c r="G6318">
        <f t="shared" si="790"/>
        <v>855155.63372013182</v>
      </c>
      <c r="I6318">
        <f t="shared" si="789"/>
        <v>-0.61005383917602474</v>
      </c>
      <c r="J6318">
        <f t="shared" si="795"/>
        <v>154.32906902946007</v>
      </c>
      <c r="K6318">
        <f t="shared" si="793"/>
        <v>855171.76016335026</v>
      </c>
    </row>
    <row r="6319" spans="1:11" x14ac:dyDescent="0.25">
      <c r="A6319" s="1">
        <v>44963.245081018518</v>
      </c>
      <c r="B6319">
        <v>286</v>
      </c>
      <c r="C6319">
        <f t="shared" si="791"/>
        <v>28.6</v>
      </c>
      <c r="D6319">
        <v>7360948</v>
      </c>
      <c r="E6319">
        <f t="shared" si="792"/>
        <v>859052</v>
      </c>
      <c r="F6319">
        <f t="shared" si="794"/>
        <v>28.310704393594804</v>
      </c>
      <c r="G6319">
        <f t="shared" si="790"/>
        <v>855155.60476013389</v>
      </c>
      <c r="I6319">
        <f t="shared" si="789"/>
        <v>-0.61005381879886167</v>
      </c>
      <c r="J6319">
        <f t="shared" si="795"/>
        <v>154.32907298638824</v>
      </c>
      <c r="K6319">
        <f t="shared" si="793"/>
        <v>855171.79104904109</v>
      </c>
    </row>
    <row r="6320" spans="1:11" x14ac:dyDescent="0.25">
      <c r="A6320" s="1">
        <v>44963.245138888888</v>
      </c>
      <c r="B6320">
        <v>286</v>
      </c>
      <c r="C6320">
        <f t="shared" si="791"/>
        <v>28.6</v>
      </c>
      <c r="D6320">
        <v>7360948</v>
      </c>
      <c r="E6320">
        <f t="shared" si="792"/>
        <v>859052</v>
      </c>
      <c r="F6320">
        <f t="shared" si="794"/>
        <v>28.318969982349238</v>
      </c>
      <c r="G6320">
        <f t="shared" si="790"/>
        <v>855154.60934935254</v>
      </c>
      <c r="I6320">
        <f t="shared" si="789"/>
        <v>-0.61005447208673835</v>
      </c>
      <c r="J6320">
        <f t="shared" si="795"/>
        <v>154.32894612711317</v>
      </c>
      <c r="K6320">
        <f t="shared" si="793"/>
        <v>855170.80085256253</v>
      </c>
    </row>
    <row r="6321" spans="1:11" x14ac:dyDescent="0.25">
      <c r="A6321" s="1">
        <v>44963.245196759257</v>
      </c>
      <c r="B6321">
        <v>286</v>
      </c>
      <c r="C6321">
        <f t="shared" si="791"/>
        <v>28.6</v>
      </c>
      <c r="D6321">
        <v>7360960</v>
      </c>
      <c r="E6321">
        <f t="shared" si="792"/>
        <v>859040</v>
      </c>
      <c r="F6321">
        <f t="shared" si="794"/>
        <v>28.326999411424975</v>
      </c>
      <c r="G6321">
        <f t="shared" si="790"/>
        <v>855141.69273653813</v>
      </c>
      <c r="I6321">
        <f t="shared" si="789"/>
        <v>-0.61006302002211699</v>
      </c>
      <c r="J6321">
        <f t="shared" si="795"/>
        <v>154.3272860630679</v>
      </c>
      <c r="K6321">
        <f t="shared" si="793"/>
        <v>855157.84326967259</v>
      </c>
    </row>
    <row r="6322" spans="1:11" x14ac:dyDescent="0.25">
      <c r="A6322" s="1">
        <v>44963.245254629626</v>
      </c>
      <c r="B6322">
        <v>287</v>
      </c>
      <c r="C6322">
        <f t="shared" si="791"/>
        <v>28.7</v>
      </c>
      <c r="D6322">
        <v>7360964</v>
      </c>
      <c r="E6322">
        <f t="shared" si="792"/>
        <v>859036</v>
      </c>
      <c r="F6322">
        <f t="shared" si="794"/>
        <v>28.337656571098545</v>
      </c>
      <c r="G6322">
        <f t="shared" si="790"/>
        <v>855136.42632712284</v>
      </c>
      <c r="I6322">
        <f t="shared" si="789"/>
        <v>-0.61006646469011938</v>
      </c>
      <c r="J6322">
        <f t="shared" si="795"/>
        <v>154.32661699403343</v>
      </c>
      <c r="K6322">
        <f t="shared" si="793"/>
        <v>855152.62087027286</v>
      </c>
    </row>
    <row r="6323" spans="1:11" x14ac:dyDescent="0.25">
      <c r="A6323" s="1">
        <v>44963.245312500003</v>
      </c>
      <c r="B6323">
        <v>287</v>
      </c>
      <c r="C6323">
        <f t="shared" si="791"/>
        <v>28.7</v>
      </c>
      <c r="D6323">
        <v>7360954</v>
      </c>
      <c r="E6323">
        <f t="shared" si="792"/>
        <v>859046</v>
      </c>
      <c r="F6323">
        <f t="shared" si="794"/>
        <v>28.348009240495731</v>
      </c>
      <c r="G6323">
        <f t="shared" si="790"/>
        <v>855145.13801933499</v>
      </c>
      <c r="I6323">
        <f t="shared" si="789"/>
        <v>-0.61006067193830116</v>
      </c>
      <c r="J6323">
        <f t="shared" si="795"/>
        <v>154.32774210859037</v>
      </c>
      <c r="K6323">
        <f t="shared" si="793"/>
        <v>855161.4029200821</v>
      </c>
    </row>
    <row r="6324" spans="1:11" x14ac:dyDescent="0.25">
      <c r="A6324" s="1">
        <v>44963.245370370372</v>
      </c>
      <c r="B6324">
        <v>287</v>
      </c>
      <c r="C6324">
        <f t="shared" si="791"/>
        <v>28.7</v>
      </c>
      <c r="D6324">
        <v>7360942</v>
      </c>
      <c r="E6324">
        <f t="shared" si="792"/>
        <v>859058</v>
      </c>
      <c r="F6324">
        <f t="shared" si="794"/>
        <v>28.358066119338709</v>
      </c>
      <c r="G6324">
        <f t="shared" si="790"/>
        <v>855155.87702207325</v>
      </c>
      <c r="I6324">
        <f t="shared" si="789"/>
        <v>-0.61005357391153081</v>
      </c>
      <c r="J6324">
        <f t="shared" si="795"/>
        <v>154.32912053955636</v>
      </c>
      <c r="K6324">
        <f t="shared" si="793"/>
        <v>855172.16222394805</v>
      </c>
    </row>
    <row r="6325" spans="1:11" x14ac:dyDescent="0.25">
      <c r="A6325" s="1">
        <v>44963.245428240742</v>
      </c>
      <c r="B6325">
        <v>287</v>
      </c>
      <c r="C6325">
        <f t="shared" si="791"/>
        <v>28.7</v>
      </c>
      <c r="D6325">
        <v>7360934</v>
      </c>
      <c r="E6325">
        <f t="shared" si="792"/>
        <v>859066</v>
      </c>
      <c r="F6325">
        <f t="shared" si="794"/>
        <v>28.367835658786174</v>
      </c>
      <c r="G6325">
        <f t="shared" si="790"/>
        <v>855162.66747963883</v>
      </c>
      <c r="I6325">
        <f t="shared" si="789"/>
        <v>-0.61004909680879782</v>
      </c>
      <c r="J6325">
        <f t="shared" si="795"/>
        <v>154.32998987343285</v>
      </c>
      <c r="K6325">
        <f t="shared" si="793"/>
        <v>855178.94778490032</v>
      </c>
    </row>
    <row r="6326" spans="1:11" x14ac:dyDescent="0.25">
      <c r="A6326" s="1">
        <v>44963.245486111111</v>
      </c>
      <c r="B6326">
        <v>287</v>
      </c>
      <c r="C6326">
        <f t="shared" si="791"/>
        <v>28.7</v>
      </c>
      <c r="D6326">
        <v>7360941</v>
      </c>
      <c r="E6326">
        <f t="shared" si="792"/>
        <v>859059</v>
      </c>
      <c r="F6326">
        <f t="shared" si="794"/>
        <v>28.37732606853514</v>
      </c>
      <c r="G6326">
        <f t="shared" si="790"/>
        <v>855154.55459817883</v>
      </c>
      <c r="I6326">
        <f t="shared" si="789"/>
        <v>-0.61005448360190229</v>
      </c>
      <c r="J6326">
        <f t="shared" si="795"/>
        <v>154.32894389101386</v>
      </c>
      <c r="K6326">
        <f t="shared" si="793"/>
        <v>855170.78339875245</v>
      </c>
    </row>
    <row r="6327" spans="1:11" x14ac:dyDescent="0.25">
      <c r="A6327" s="1">
        <v>44963.24554398148</v>
      </c>
      <c r="B6327">
        <v>287</v>
      </c>
      <c r="C6327">
        <f t="shared" si="791"/>
        <v>28.7</v>
      </c>
      <c r="D6327">
        <v>7360941</v>
      </c>
      <c r="E6327">
        <f t="shared" si="792"/>
        <v>859059</v>
      </c>
      <c r="F6327">
        <f t="shared" si="794"/>
        <v>28.386545323719851</v>
      </c>
      <c r="G6327">
        <f t="shared" si="790"/>
        <v>855153.44507964049</v>
      </c>
      <c r="I6327">
        <f t="shared" si="789"/>
        <v>-0.61005518921522472</v>
      </c>
      <c r="J6327">
        <f t="shared" si="795"/>
        <v>154.32880686869782</v>
      </c>
      <c r="K6327">
        <f t="shared" si="793"/>
        <v>855169.71387494553</v>
      </c>
    </row>
    <row r="6328" spans="1:11" x14ac:dyDescent="0.25">
      <c r="A6328" s="1">
        <v>44963.24560185185</v>
      </c>
      <c r="B6328">
        <v>287</v>
      </c>
      <c r="C6328">
        <f t="shared" si="791"/>
        <v>28.7</v>
      </c>
      <c r="D6328">
        <v>7360937</v>
      </c>
      <c r="E6328">
        <f t="shared" si="792"/>
        <v>859063</v>
      </c>
      <c r="F6328">
        <f t="shared" si="794"/>
        <v>28.395501171613571</v>
      </c>
      <c r="G6328">
        <f t="shared" si="790"/>
        <v>855156.35055465216</v>
      </c>
      <c r="I6328">
        <f t="shared" si="789"/>
        <v>-0.6100532544549998</v>
      </c>
      <c r="J6328">
        <f t="shared" si="795"/>
        <v>154.32918257245711</v>
      </c>
      <c r="K6328">
        <f t="shared" si="793"/>
        <v>855172.64641999814</v>
      </c>
    </row>
    <row r="6329" spans="1:11" x14ac:dyDescent="0.25">
      <c r="A6329" s="1">
        <v>44963.245659722219</v>
      </c>
      <c r="B6329">
        <v>287</v>
      </c>
      <c r="C6329">
        <f t="shared" si="791"/>
        <v>28.7</v>
      </c>
      <c r="D6329">
        <v>7360931</v>
      </c>
      <c r="E6329">
        <f t="shared" si="792"/>
        <v>859069</v>
      </c>
      <c r="F6329">
        <f t="shared" si="794"/>
        <v>28.404201138138898</v>
      </c>
      <c r="G6329">
        <f t="shared" si="790"/>
        <v>855161.27849717031</v>
      </c>
      <c r="I6329">
        <f t="shared" si="789"/>
        <v>-0.61004999073451305</v>
      </c>
      <c r="J6329">
        <f t="shared" si="795"/>
        <v>154.32981630406942</v>
      </c>
      <c r="K6329">
        <f t="shared" si="793"/>
        <v>855177.59299414977</v>
      </c>
    </row>
    <row r="6330" spans="1:11" x14ac:dyDescent="0.25">
      <c r="A6330" s="1">
        <v>44963.245717592596</v>
      </c>
      <c r="B6330">
        <v>287</v>
      </c>
      <c r="C6330">
        <f t="shared" si="791"/>
        <v>28.7</v>
      </c>
      <c r="D6330">
        <v>7360935</v>
      </c>
      <c r="E6330">
        <f t="shared" si="792"/>
        <v>859065</v>
      </c>
      <c r="F6330">
        <f t="shared" si="794"/>
        <v>28.412652534192073</v>
      </c>
      <c r="G6330">
        <f t="shared" si="790"/>
        <v>855156.27846427134</v>
      </c>
      <c r="I6330">
        <f t="shared" si="789"/>
        <v>-0.61005331081720537</v>
      </c>
      <c r="J6330">
        <f t="shared" si="795"/>
        <v>154.32917162793052</v>
      </c>
      <c r="K6330">
        <f t="shared" si="793"/>
        <v>855172.56099280575</v>
      </c>
    </row>
    <row r="6331" spans="1:11" x14ac:dyDescent="0.25">
      <c r="A6331" s="1">
        <v>44963.245775462965</v>
      </c>
      <c r="B6331">
        <v>287</v>
      </c>
      <c r="C6331">
        <f t="shared" si="791"/>
        <v>28.7</v>
      </c>
      <c r="D6331">
        <v>7360945</v>
      </c>
      <c r="E6331">
        <f t="shared" si="792"/>
        <v>859055</v>
      </c>
      <c r="F6331">
        <f t="shared" si="794"/>
        <v>28.420862461786584</v>
      </c>
      <c r="G6331">
        <f t="shared" si="790"/>
        <v>855145.33281238761</v>
      </c>
      <c r="I6331">
        <f t="shared" si="789"/>
        <v>-0.61006054219096739</v>
      </c>
      <c r="J6331">
        <f t="shared" si="795"/>
        <v>154.32776730743672</v>
      </c>
      <c r="K6331">
        <f t="shared" si="793"/>
        <v>855161.59960896359</v>
      </c>
    </row>
    <row r="6332" spans="1:11" x14ac:dyDescent="0.25">
      <c r="A6332" s="1">
        <v>44963.245833333334</v>
      </c>
      <c r="B6332">
        <v>287</v>
      </c>
      <c r="C6332">
        <f t="shared" si="791"/>
        <v>28.7</v>
      </c>
      <c r="D6332">
        <v>7360953</v>
      </c>
      <c r="E6332">
        <f t="shared" si="792"/>
        <v>859047</v>
      </c>
      <c r="F6332">
        <f t="shared" si="794"/>
        <v>28.428837820021254</v>
      </c>
      <c r="G6332">
        <f t="shared" si="790"/>
        <v>855136.40707125177</v>
      </c>
      <c r="I6332">
        <f t="shared" si="789"/>
        <v>-0.61006641834086606</v>
      </c>
      <c r="J6332">
        <f t="shared" si="795"/>
        <v>154.32662599695144</v>
      </c>
      <c r="K6332">
        <f t="shared" si="793"/>
        <v>855152.69114229444</v>
      </c>
    </row>
    <row r="6333" spans="1:11" x14ac:dyDescent="0.25">
      <c r="A6333" s="1">
        <v>44963.245891203704</v>
      </c>
      <c r="B6333">
        <v>288</v>
      </c>
      <c r="C6333">
        <f t="shared" si="791"/>
        <v>28.8</v>
      </c>
      <c r="D6333">
        <v>7360944</v>
      </c>
      <c r="E6333">
        <f t="shared" si="792"/>
        <v>859056</v>
      </c>
      <c r="F6333">
        <f t="shared" si="794"/>
        <v>28.439442453734934</v>
      </c>
      <c r="G6333">
        <f t="shared" si="790"/>
        <v>855144.09364029719</v>
      </c>
      <c r="I6333">
        <f t="shared" si="789"/>
        <v>-0.61006129415424748</v>
      </c>
      <c r="J6333">
        <f t="shared" si="795"/>
        <v>154.32762126402866</v>
      </c>
      <c r="K6333">
        <f t="shared" si="793"/>
        <v>855160.45967127848</v>
      </c>
    </row>
    <row r="6334" spans="1:11" x14ac:dyDescent="0.25">
      <c r="A6334" s="1">
        <v>44963.245949074073</v>
      </c>
      <c r="B6334">
        <v>288</v>
      </c>
      <c r="C6334">
        <f t="shared" si="791"/>
        <v>28.8</v>
      </c>
      <c r="D6334">
        <v>7360944</v>
      </c>
      <c r="E6334">
        <f t="shared" si="792"/>
        <v>859056</v>
      </c>
      <c r="F6334">
        <f t="shared" si="794"/>
        <v>28.449744097913936</v>
      </c>
      <c r="G6334">
        <f t="shared" si="790"/>
        <v>855142.85464778298</v>
      </c>
      <c r="I6334">
        <f t="shared" ref="I6334:I6397" si="796">$P$2*K6334^3+$Q$2*K6334^2+$R$2*K6334+$S$2</f>
        <v>-0.61006212843497598</v>
      </c>
      <c r="J6334">
        <f t="shared" si="795"/>
        <v>154.32745923028511</v>
      </c>
      <c r="K6334">
        <f t="shared" si="793"/>
        <v>855159.19492148224</v>
      </c>
    </row>
    <row r="6335" spans="1:11" x14ac:dyDescent="0.25">
      <c r="A6335" s="1">
        <v>44963.246006944442</v>
      </c>
      <c r="B6335">
        <v>288</v>
      </c>
      <c r="C6335">
        <f t="shared" si="791"/>
        <v>28.8</v>
      </c>
      <c r="D6335">
        <v>7360946</v>
      </c>
      <c r="E6335">
        <f t="shared" si="792"/>
        <v>859054</v>
      </c>
      <c r="F6335">
        <f t="shared" si="794"/>
        <v>28.459751409402109</v>
      </c>
      <c r="G6335">
        <f t="shared" si="790"/>
        <v>855139.65960290085</v>
      </c>
      <c r="I6335">
        <f t="shared" si="796"/>
        <v>-0.61006423372699403</v>
      </c>
      <c r="J6335">
        <f t="shared" si="795"/>
        <v>154.32705032728865</v>
      </c>
      <c r="K6335">
        <f t="shared" si="793"/>
        <v>855156.00324072398</v>
      </c>
    </row>
    <row r="6336" spans="1:11" x14ac:dyDescent="0.25">
      <c r="A6336" s="1">
        <v>44963.246064814812</v>
      </c>
      <c r="B6336">
        <v>288</v>
      </c>
      <c r="C6336">
        <f t="shared" si="791"/>
        <v>28.8</v>
      </c>
      <c r="D6336">
        <v>7360946</v>
      </c>
      <c r="E6336">
        <f t="shared" si="792"/>
        <v>859054</v>
      </c>
      <c r="F6336">
        <f t="shared" si="794"/>
        <v>28.469472797704906</v>
      </c>
      <c r="G6336">
        <f t="shared" si="790"/>
        <v>855138.49063822022</v>
      </c>
      <c r="I6336">
        <f t="shared" si="796"/>
        <v>-0.61006499180311902</v>
      </c>
      <c r="J6336">
        <f t="shared" si="795"/>
        <v>154.32690308414459</v>
      </c>
      <c r="K6336">
        <f t="shared" si="793"/>
        <v>855154.85393853323</v>
      </c>
    </row>
    <row r="6337" spans="1:11" x14ac:dyDescent="0.25">
      <c r="A6337" s="1">
        <v>44963.246122685188</v>
      </c>
      <c r="B6337">
        <v>288</v>
      </c>
      <c r="C6337">
        <f t="shared" si="791"/>
        <v>28.8</v>
      </c>
      <c r="D6337">
        <v>7360933</v>
      </c>
      <c r="E6337">
        <f t="shared" si="792"/>
        <v>859067</v>
      </c>
      <c r="F6337">
        <f t="shared" si="794"/>
        <v>28.478916432056195</v>
      </c>
      <c r="G6337">
        <f t="shared" si="790"/>
        <v>855150.30038146896</v>
      </c>
      <c r="I6337">
        <f t="shared" si="796"/>
        <v>-0.61005715812763073</v>
      </c>
      <c r="J6337">
        <f t="shared" si="795"/>
        <v>154.32842451588101</v>
      </c>
      <c r="K6337">
        <f t="shared" si="793"/>
        <v>855166.7294308627</v>
      </c>
    </row>
    <row r="6338" spans="1:11" x14ac:dyDescent="0.25">
      <c r="A6338" s="1">
        <v>44963.246180555558</v>
      </c>
      <c r="B6338">
        <v>288</v>
      </c>
      <c r="C6338">
        <f t="shared" si="791"/>
        <v>28.8</v>
      </c>
      <c r="D6338">
        <v>7360935</v>
      </c>
      <c r="E6338">
        <f t="shared" si="792"/>
        <v>859065</v>
      </c>
      <c r="F6338">
        <f t="shared" si="794"/>
        <v>28.488090248283161</v>
      </c>
      <c r="G6338">
        <f t="shared" ref="G6338:G6401" si="797">E6338-($P$2*E6338^3+$Q$2*E6338^2+$R$2*E6338+$S$2)*F6338^2-($P$3*E6338+$Q$3)*F6338</f>
        <v>855147.20588511601</v>
      </c>
      <c r="I6338">
        <f t="shared" si="796"/>
        <v>-0.61005923395075168</v>
      </c>
      <c r="J6338">
        <f t="shared" si="795"/>
        <v>154.328021382781</v>
      </c>
      <c r="K6338">
        <f t="shared" si="793"/>
        <v>855163.58278686786</v>
      </c>
    </row>
    <row r="6339" spans="1:11" x14ac:dyDescent="0.25">
      <c r="A6339" s="1">
        <v>44963.246238425927</v>
      </c>
      <c r="B6339">
        <v>288</v>
      </c>
      <c r="C6339">
        <f t="shared" ref="C6339:C6402" si="798">B6339/10</f>
        <v>28.8</v>
      </c>
      <c r="D6339">
        <v>7360930</v>
      </c>
      <c r="E6339">
        <f t="shared" ref="E6339:E6402" si="799">(8220000-D6339)</f>
        <v>859070</v>
      </c>
      <c r="F6339">
        <f t="shared" si="794"/>
        <v>28.497001955475071</v>
      </c>
      <c r="G6339">
        <f t="shared" si="797"/>
        <v>855151.11347507802</v>
      </c>
      <c r="I6339">
        <f t="shared" si="796"/>
        <v>-0.61005662969128716</v>
      </c>
      <c r="J6339">
        <f t="shared" si="795"/>
        <v>154.32852713724333</v>
      </c>
      <c r="K6339">
        <f t="shared" ref="K6339:K6402" si="800">E6339-I6338*F6339^2-J6338*F6339</f>
        <v>855167.53043899965</v>
      </c>
    </row>
    <row r="6340" spans="1:11" x14ac:dyDescent="0.25">
      <c r="A6340" s="1">
        <v>44963.246296296296</v>
      </c>
      <c r="B6340">
        <v>288</v>
      </c>
      <c r="C6340">
        <f t="shared" si="798"/>
        <v>28.8</v>
      </c>
      <c r="D6340">
        <v>7360923</v>
      </c>
      <c r="E6340">
        <f t="shared" si="799"/>
        <v>859077</v>
      </c>
      <c r="F6340">
        <f t="shared" ref="F6340:F6403" si="801">F6339+(C6340-F6339)/35</f>
        <v>28.505659042461499</v>
      </c>
      <c r="G6340">
        <f t="shared" si="797"/>
        <v>855157.04331158136</v>
      </c>
      <c r="I6340">
        <f t="shared" si="796"/>
        <v>-0.61005270519020705</v>
      </c>
      <c r="J6340">
        <f t="shared" ref="J6340:J6403" si="802">$P$3*K6340+$Q$3</f>
        <v>154.32928922905822</v>
      </c>
      <c r="K6340">
        <f t="shared" si="800"/>
        <v>855173.47892507736</v>
      </c>
    </row>
    <row r="6341" spans="1:11" x14ac:dyDescent="0.25">
      <c r="A6341" s="1">
        <v>44963.246354166666</v>
      </c>
      <c r="B6341">
        <v>288</v>
      </c>
      <c r="C6341">
        <f t="shared" si="798"/>
        <v>28.8</v>
      </c>
      <c r="D6341">
        <v>7360923</v>
      </c>
      <c r="E6341">
        <f t="shared" si="799"/>
        <v>859077</v>
      </c>
      <c r="F6341">
        <f t="shared" si="801"/>
        <v>28.514068784105454</v>
      </c>
      <c r="G6341">
        <f t="shared" si="797"/>
        <v>855156.03249788075</v>
      </c>
      <c r="I6341">
        <f t="shared" si="796"/>
        <v>-0.61005338492026417</v>
      </c>
      <c r="J6341">
        <f t="shared" si="802"/>
        <v>154.3291572384276</v>
      </c>
      <c r="K6341">
        <f t="shared" si="800"/>
        <v>855172.4486759482</v>
      </c>
    </row>
    <row r="6342" spans="1:11" x14ac:dyDescent="0.25">
      <c r="A6342" s="1">
        <v>44963.246412037035</v>
      </c>
      <c r="B6342">
        <v>288</v>
      </c>
      <c r="C6342">
        <f t="shared" si="798"/>
        <v>28.8</v>
      </c>
      <c r="D6342">
        <v>7360918</v>
      </c>
      <c r="E6342">
        <f t="shared" si="799"/>
        <v>859082</v>
      </c>
      <c r="F6342">
        <f t="shared" si="801"/>
        <v>28.522238247416727</v>
      </c>
      <c r="G6342">
        <f t="shared" si="797"/>
        <v>855160.02953236958</v>
      </c>
      <c r="I6342">
        <f t="shared" si="796"/>
        <v>-0.61005072743604438</v>
      </c>
      <c r="J6342">
        <f t="shared" si="802"/>
        <v>154.32967325950483</v>
      </c>
      <c r="K6342">
        <f t="shared" si="800"/>
        <v>855176.47646385198</v>
      </c>
    </row>
    <row r="6343" spans="1:11" x14ac:dyDescent="0.25">
      <c r="A6343" s="1">
        <v>44963.246469907404</v>
      </c>
      <c r="B6343">
        <v>288</v>
      </c>
      <c r="C6343">
        <f t="shared" si="798"/>
        <v>28.8</v>
      </c>
      <c r="D6343">
        <v>7360915</v>
      </c>
      <c r="E6343">
        <f t="shared" si="799"/>
        <v>859085</v>
      </c>
      <c r="F6343">
        <f t="shared" si="801"/>
        <v>28.530174297490536</v>
      </c>
      <c r="G6343">
        <f t="shared" si="797"/>
        <v>855162.0631324026</v>
      </c>
      <c r="I6343">
        <f t="shared" si="796"/>
        <v>-0.61004938499355699</v>
      </c>
      <c r="J6343">
        <f t="shared" si="802"/>
        <v>154.32993391833992</v>
      </c>
      <c r="K6343">
        <f t="shared" si="800"/>
        <v>855178.51102900715</v>
      </c>
    </row>
    <row r="6344" spans="1:11" x14ac:dyDescent="0.25">
      <c r="A6344" s="1">
        <v>44963.246527777781</v>
      </c>
      <c r="B6344">
        <v>288</v>
      </c>
      <c r="C6344">
        <f t="shared" si="798"/>
        <v>28.8</v>
      </c>
      <c r="D6344">
        <v>7360923</v>
      </c>
      <c r="E6344">
        <f t="shared" si="799"/>
        <v>859077</v>
      </c>
      <c r="F6344">
        <f t="shared" si="801"/>
        <v>28.537883603276519</v>
      </c>
      <c r="G6344">
        <f t="shared" si="797"/>
        <v>855153.1705282199</v>
      </c>
      <c r="I6344">
        <f t="shared" si="796"/>
        <v>-0.61005527680062854</v>
      </c>
      <c r="J6344">
        <f t="shared" si="802"/>
        <v>154.32878986042419</v>
      </c>
      <c r="K6344">
        <f t="shared" si="800"/>
        <v>855169.58111734723</v>
      </c>
    </row>
    <row r="6345" spans="1:11" x14ac:dyDescent="0.25">
      <c r="A6345" s="1">
        <v>44963.24658564815</v>
      </c>
      <c r="B6345">
        <v>288</v>
      </c>
      <c r="C6345">
        <f t="shared" si="798"/>
        <v>28.8</v>
      </c>
      <c r="D6345">
        <v>7360935</v>
      </c>
      <c r="E6345">
        <f t="shared" si="799"/>
        <v>859065</v>
      </c>
      <c r="F6345">
        <f t="shared" si="801"/>
        <v>28.545372643182905</v>
      </c>
      <c r="G6345">
        <f t="shared" si="797"/>
        <v>855140.32138830051</v>
      </c>
      <c r="I6345">
        <f t="shared" si="796"/>
        <v>-0.61006375858136852</v>
      </c>
      <c r="J6345">
        <f t="shared" si="802"/>
        <v>154.32714261477861</v>
      </c>
      <c r="K6345">
        <f t="shared" si="800"/>
        <v>855156.72358811321</v>
      </c>
    </row>
    <row r="6346" spans="1:11" x14ac:dyDescent="0.25">
      <c r="A6346" s="1">
        <v>44963.24664351852</v>
      </c>
      <c r="B6346">
        <v>288</v>
      </c>
      <c r="C6346">
        <f t="shared" si="798"/>
        <v>28.8</v>
      </c>
      <c r="D6346">
        <v>7360934</v>
      </c>
      <c r="E6346">
        <f t="shared" si="799"/>
        <v>859066</v>
      </c>
      <c r="F6346">
        <f t="shared" si="801"/>
        <v>28.552647710520535</v>
      </c>
      <c r="G6346">
        <f t="shared" si="797"/>
        <v>855140.44309017307</v>
      </c>
      <c r="I6346">
        <f t="shared" si="796"/>
        <v>-0.61006363681211873</v>
      </c>
      <c r="J6346">
        <f t="shared" si="802"/>
        <v>154.32716626584593</v>
      </c>
      <c r="K6346">
        <f t="shared" si="800"/>
        <v>855156.90819584916</v>
      </c>
    </row>
    <row r="6347" spans="1:11" x14ac:dyDescent="0.25">
      <c r="A6347" s="1">
        <v>44963.246701388889</v>
      </c>
      <c r="B6347">
        <v>288</v>
      </c>
      <c r="C6347">
        <f t="shared" si="798"/>
        <v>28.8</v>
      </c>
      <c r="D6347">
        <v>7360921</v>
      </c>
      <c r="E6347">
        <f t="shared" si="799"/>
        <v>859079</v>
      </c>
      <c r="F6347">
        <f t="shared" si="801"/>
        <v>28.559714918791379</v>
      </c>
      <c r="G6347">
        <f t="shared" si="797"/>
        <v>855152.53907501721</v>
      </c>
      <c r="I6347">
        <f t="shared" si="796"/>
        <v>-0.61005561862397639</v>
      </c>
      <c r="J6347">
        <f t="shared" si="802"/>
        <v>154.32872348117041</v>
      </c>
      <c r="K6347">
        <f t="shared" si="800"/>
        <v>855169.06299596187</v>
      </c>
    </row>
    <row r="6348" spans="1:11" x14ac:dyDescent="0.25">
      <c r="A6348" s="1">
        <v>44963.246759259258</v>
      </c>
      <c r="B6348">
        <v>288</v>
      </c>
      <c r="C6348">
        <f t="shared" si="798"/>
        <v>28.8</v>
      </c>
      <c r="D6348">
        <v>7360921</v>
      </c>
      <c r="E6348">
        <f t="shared" si="799"/>
        <v>859079</v>
      </c>
      <c r="F6348">
        <f t="shared" si="801"/>
        <v>28.566580206825911</v>
      </c>
      <c r="G6348">
        <f t="shared" si="797"/>
        <v>855151.71433987631</v>
      </c>
      <c r="I6348">
        <f t="shared" si="796"/>
        <v>-0.61005619342485928</v>
      </c>
      <c r="J6348">
        <f t="shared" si="802"/>
        <v>154.32861185843777</v>
      </c>
      <c r="K6348">
        <f t="shared" si="800"/>
        <v>855168.19172788353</v>
      </c>
    </row>
    <row r="6349" spans="1:11" x14ac:dyDescent="0.25">
      <c r="A6349" s="1">
        <v>44963.246817129628</v>
      </c>
      <c r="B6349">
        <v>288</v>
      </c>
      <c r="C6349">
        <f t="shared" si="798"/>
        <v>28.8</v>
      </c>
      <c r="D6349">
        <v>7360923</v>
      </c>
      <c r="E6349">
        <f t="shared" si="799"/>
        <v>859077</v>
      </c>
      <c r="F6349">
        <f t="shared" si="801"/>
        <v>28.573249343773742</v>
      </c>
      <c r="G6349">
        <f t="shared" si="797"/>
        <v>855148.92168632871</v>
      </c>
      <c r="I6349">
        <f t="shared" si="796"/>
        <v>-0.61005803606601006</v>
      </c>
      <c r="J6349">
        <f t="shared" si="802"/>
        <v>154.32825401910912</v>
      </c>
      <c r="K6349">
        <f t="shared" si="800"/>
        <v>855165.3986231382</v>
      </c>
    </row>
    <row r="6350" spans="1:11" x14ac:dyDescent="0.25">
      <c r="A6350" s="1">
        <v>44963.246874999997</v>
      </c>
      <c r="B6350">
        <v>288</v>
      </c>
      <c r="C6350">
        <f t="shared" si="798"/>
        <v>28.8</v>
      </c>
      <c r="D6350">
        <v>7360912</v>
      </c>
      <c r="E6350">
        <f t="shared" si="799"/>
        <v>859088</v>
      </c>
      <c r="F6350">
        <f t="shared" si="801"/>
        <v>28.579727933951634</v>
      </c>
      <c r="G6350">
        <f t="shared" si="797"/>
        <v>855159.09695445921</v>
      </c>
      <c r="I6350">
        <f t="shared" si="796"/>
        <v>-0.61005128170698908</v>
      </c>
      <c r="J6350">
        <f t="shared" si="802"/>
        <v>154.32956563569789</v>
      </c>
      <c r="K6350">
        <f t="shared" si="800"/>
        <v>855175.636409275</v>
      </c>
    </row>
    <row r="6351" spans="1:11" x14ac:dyDescent="0.25">
      <c r="A6351" s="1">
        <v>44963.246932870374</v>
      </c>
      <c r="B6351">
        <v>288</v>
      </c>
      <c r="C6351">
        <f t="shared" si="798"/>
        <v>28.8</v>
      </c>
      <c r="D6351">
        <v>7360905</v>
      </c>
      <c r="E6351">
        <f t="shared" si="799"/>
        <v>859095</v>
      </c>
      <c r="F6351">
        <f t="shared" si="801"/>
        <v>28.586021421553017</v>
      </c>
      <c r="G6351">
        <f t="shared" si="797"/>
        <v>855165.31141569593</v>
      </c>
      <c r="I6351">
        <f t="shared" si="796"/>
        <v>-0.61004718732397512</v>
      </c>
      <c r="J6351">
        <f t="shared" si="802"/>
        <v>154.3303606171886</v>
      </c>
      <c r="K6351">
        <f t="shared" si="800"/>
        <v>855181.84161478572</v>
      </c>
    </row>
    <row r="6352" spans="1:11" x14ac:dyDescent="0.25">
      <c r="A6352" s="1">
        <v>44963.246990740743</v>
      </c>
      <c r="B6352">
        <v>289</v>
      </c>
      <c r="C6352">
        <f t="shared" si="798"/>
        <v>28.9</v>
      </c>
      <c r="D6352">
        <v>7360916</v>
      </c>
      <c r="E6352">
        <f t="shared" si="799"/>
        <v>859084</v>
      </c>
      <c r="F6352">
        <f t="shared" si="801"/>
        <v>28.594992238080074</v>
      </c>
      <c r="G6352">
        <f t="shared" si="797"/>
        <v>855153.28060219716</v>
      </c>
      <c r="I6352">
        <f t="shared" si="796"/>
        <v>-0.61005516933764958</v>
      </c>
      <c r="J6352">
        <f t="shared" si="802"/>
        <v>154.32881072873394</v>
      </c>
      <c r="K6352">
        <f t="shared" si="800"/>
        <v>855169.74400434794</v>
      </c>
    </row>
    <row r="6353" spans="1:11" x14ac:dyDescent="0.25">
      <c r="A6353" s="1">
        <v>44963.247048611112</v>
      </c>
      <c r="B6353">
        <v>289</v>
      </c>
      <c r="C6353">
        <f t="shared" si="798"/>
        <v>28.9</v>
      </c>
      <c r="D6353">
        <v>7360911</v>
      </c>
      <c r="E6353">
        <f t="shared" si="799"/>
        <v>859089</v>
      </c>
      <c r="F6353">
        <f t="shared" si="801"/>
        <v>28.6037067455635</v>
      </c>
      <c r="G6353">
        <f t="shared" si="797"/>
        <v>855157.21291085123</v>
      </c>
      <c r="I6353">
        <f t="shared" si="796"/>
        <v>-0.61005252367667395</v>
      </c>
      <c r="J6353">
        <f t="shared" si="802"/>
        <v>154.32932447517976</v>
      </c>
      <c r="K6353">
        <f t="shared" si="800"/>
        <v>855173.7540376808</v>
      </c>
    </row>
    <row r="6354" spans="1:11" x14ac:dyDescent="0.25">
      <c r="A6354" s="1">
        <v>44963.247106481482</v>
      </c>
      <c r="B6354">
        <v>289</v>
      </c>
      <c r="C6354">
        <f t="shared" si="798"/>
        <v>28.9</v>
      </c>
      <c r="D6354">
        <v>7360911</v>
      </c>
      <c r="E6354">
        <f t="shared" si="799"/>
        <v>859089</v>
      </c>
      <c r="F6354">
        <f t="shared" si="801"/>
        <v>28.612172267118829</v>
      </c>
      <c r="G6354">
        <f t="shared" si="797"/>
        <v>855156.1963841758</v>
      </c>
      <c r="I6354">
        <f t="shared" si="796"/>
        <v>-0.61005320182766265</v>
      </c>
      <c r="J6354">
        <f t="shared" si="802"/>
        <v>154.3291927917266</v>
      </c>
      <c r="K6354">
        <f t="shared" si="800"/>
        <v>855172.72618621669</v>
      </c>
    </row>
    <row r="6355" spans="1:11" x14ac:dyDescent="0.25">
      <c r="A6355" s="1">
        <v>44963.247164351851</v>
      </c>
      <c r="B6355">
        <v>289</v>
      </c>
      <c r="C6355">
        <f t="shared" si="798"/>
        <v>28.9</v>
      </c>
      <c r="D6355">
        <v>7360911</v>
      </c>
      <c r="E6355">
        <f t="shared" si="799"/>
        <v>859089</v>
      </c>
      <c r="F6355">
        <f t="shared" si="801"/>
        <v>28.620395916629722</v>
      </c>
      <c r="G6355">
        <f t="shared" si="797"/>
        <v>855155.20898448187</v>
      </c>
      <c r="I6355">
        <f t="shared" si="796"/>
        <v>-0.61005384687899633</v>
      </c>
      <c r="J6355">
        <f t="shared" si="802"/>
        <v>154.32906753366223</v>
      </c>
      <c r="K6355">
        <f t="shared" si="800"/>
        <v>855171.74848794274</v>
      </c>
    </row>
    <row r="6356" spans="1:11" x14ac:dyDescent="0.25">
      <c r="A6356" s="1">
        <v>44963.24722222222</v>
      </c>
      <c r="B6356">
        <v>289</v>
      </c>
      <c r="C6356">
        <f t="shared" si="798"/>
        <v>28.9</v>
      </c>
      <c r="D6356">
        <v>7360934</v>
      </c>
      <c r="E6356">
        <f t="shared" si="799"/>
        <v>859066</v>
      </c>
      <c r="F6356">
        <f t="shared" si="801"/>
        <v>28.628384604726016</v>
      </c>
      <c r="G6356">
        <f t="shared" si="797"/>
        <v>855131.34741137922</v>
      </c>
      <c r="I6356">
        <f t="shared" si="796"/>
        <v>-0.61006964511450235</v>
      </c>
      <c r="J6356">
        <f t="shared" si="802"/>
        <v>154.32599920277681</v>
      </c>
      <c r="K6356">
        <f t="shared" si="800"/>
        <v>855147.79871811625</v>
      </c>
    </row>
    <row r="6357" spans="1:11" x14ac:dyDescent="0.25">
      <c r="A6357" s="1">
        <v>44963.24728009259</v>
      </c>
      <c r="B6357">
        <v>289</v>
      </c>
      <c r="C6357">
        <f t="shared" si="798"/>
        <v>28.9</v>
      </c>
      <c r="D6357">
        <v>7360941</v>
      </c>
      <c r="E6357">
        <f t="shared" si="799"/>
        <v>859059</v>
      </c>
      <c r="F6357">
        <f t="shared" si="801"/>
        <v>28.636145044590986</v>
      </c>
      <c r="G6357">
        <f t="shared" si="797"/>
        <v>855123.44550243695</v>
      </c>
      <c r="I6357">
        <f t="shared" si="796"/>
        <v>-0.6100748060397464</v>
      </c>
      <c r="J6357">
        <f t="shared" si="802"/>
        <v>154.32499660678752</v>
      </c>
      <c r="K6357">
        <f t="shared" si="800"/>
        <v>855139.97298351675</v>
      </c>
    </row>
    <row r="6358" spans="1:11" x14ac:dyDescent="0.25">
      <c r="A6358" s="1">
        <v>44963.247337962966</v>
      </c>
      <c r="B6358">
        <v>289</v>
      </c>
      <c r="C6358">
        <f t="shared" si="798"/>
        <v>28.9</v>
      </c>
      <c r="D6358">
        <v>7360930</v>
      </c>
      <c r="E6358">
        <f t="shared" si="799"/>
        <v>859070</v>
      </c>
      <c r="F6358">
        <f t="shared" si="801"/>
        <v>28.643683757602673</v>
      </c>
      <c r="G6358">
        <f t="shared" si="797"/>
        <v>855133.49392134231</v>
      </c>
      <c r="I6358">
        <f t="shared" si="796"/>
        <v>-0.61006812341832795</v>
      </c>
      <c r="J6358">
        <f t="shared" si="802"/>
        <v>154.32629479494676</v>
      </c>
      <c r="K6358">
        <f t="shared" si="800"/>
        <v>855150.10595442716</v>
      </c>
    </row>
    <row r="6359" spans="1:11" x14ac:dyDescent="0.25">
      <c r="A6359" s="1">
        <v>44963.247395833336</v>
      </c>
      <c r="B6359">
        <v>289</v>
      </c>
      <c r="C6359">
        <f t="shared" si="798"/>
        <v>28.9</v>
      </c>
      <c r="D6359">
        <v>7360922</v>
      </c>
      <c r="E6359">
        <f t="shared" si="799"/>
        <v>859078</v>
      </c>
      <c r="F6359">
        <f t="shared" si="801"/>
        <v>28.651007078814025</v>
      </c>
      <c r="G6359">
        <f t="shared" si="797"/>
        <v>855140.58096633328</v>
      </c>
      <c r="I6359">
        <f t="shared" si="796"/>
        <v>-0.6100634515355442</v>
      </c>
      <c r="J6359">
        <f t="shared" si="802"/>
        <v>154.32720225172295</v>
      </c>
      <c r="K6359">
        <f t="shared" si="800"/>
        <v>855157.18908259307</v>
      </c>
    </row>
    <row r="6360" spans="1:11" x14ac:dyDescent="0.25">
      <c r="A6360" s="1">
        <v>44963.247453703705</v>
      </c>
      <c r="B6360">
        <v>289</v>
      </c>
      <c r="C6360">
        <f t="shared" si="798"/>
        <v>28.9</v>
      </c>
      <c r="D6360">
        <v>7360918</v>
      </c>
      <c r="E6360">
        <f t="shared" si="799"/>
        <v>859082</v>
      </c>
      <c r="F6360">
        <f t="shared" si="801"/>
        <v>28.658121162276483</v>
      </c>
      <c r="G6360">
        <f t="shared" si="797"/>
        <v>855143.71015138284</v>
      </c>
      <c r="I6360">
        <f t="shared" si="796"/>
        <v>-0.61006139283462646</v>
      </c>
      <c r="J6360">
        <f t="shared" si="802"/>
        <v>154.32760209851835</v>
      </c>
      <c r="K6360">
        <f t="shared" si="800"/>
        <v>855160.31007543043</v>
      </c>
    </row>
    <row r="6361" spans="1:11" x14ac:dyDescent="0.25">
      <c r="A6361" s="1">
        <v>44963.247511574074</v>
      </c>
      <c r="B6361">
        <v>289</v>
      </c>
      <c r="C6361">
        <f t="shared" si="798"/>
        <v>28.9</v>
      </c>
      <c r="D6361">
        <v>7360934</v>
      </c>
      <c r="E6361">
        <f t="shared" si="799"/>
        <v>859066</v>
      </c>
      <c r="F6361">
        <f t="shared" si="801"/>
        <v>28.665031986211442</v>
      </c>
      <c r="G6361">
        <f t="shared" si="797"/>
        <v>855126.94871843373</v>
      </c>
      <c r="I6361">
        <f t="shared" si="796"/>
        <v>-0.61007249853307</v>
      </c>
      <c r="J6361">
        <f t="shared" si="802"/>
        <v>154.32544489325653</v>
      </c>
      <c r="K6361">
        <f t="shared" si="800"/>
        <v>855143.47207085427</v>
      </c>
    </row>
    <row r="6362" spans="1:11" x14ac:dyDescent="0.25">
      <c r="A6362" s="1">
        <v>44963.247569444444</v>
      </c>
      <c r="B6362">
        <v>289</v>
      </c>
      <c r="C6362">
        <f t="shared" si="798"/>
        <v>28.9</v>
      </c>
      <c r="D6362">
        <v>7360934</v>
      </c>
      <c r="E6362">
        <f t="shared" si="799"/>
        <v>859066</v>
      </c>
      <c r="F6362">
        <f t="shared" si="801"/>
        <v>28.671745358033974</v>
      </c>
      <c r="G6362">
        <f t="shared" si="797"/>
        <v>855126.14310612855</v>
      </c>
      <c r="I6362">
        <f t="shared" si="796"/>
        <v>-0.61007298011445366</v>
      </c>
      <c r="J6362">
        <f t="shared" si="802"/>
        <v>154.32535133691687</v>
      </c>
      <c r="K6362">
        <f t="shared" si="800"/>
        <v>855142.74181949487</v>
      </c>
    </row>
    <row r="6363" spans="1:11" x14ac:dyDescent="0.25">
      <c r="A6363" s="1">
        <v>44963.247627314813</v>
      </c>
      <c r="B6363">
        <v>289</v>
      </c>
      <c r="C6363">
        <f t="shared" si="798"/>
        <v>28.9</v>
      </c>
      <c r="D6363">
        <v>7360937</v>
      </c>
      <c r="E6363">
        <f t="shared" si="799"/>
        <v>859063</v>
      </c>
      <c r="F6363">
        <f t="shared" si="801"/>
        <v>28.678266919233003</v>
      </c>
      <c r="G6363">
        <f t="shared" si="797"/>
        <v>855122.37331073976</v>
      </c>
      <c r="I6363">
        <f t="shared" si="796"/>
        <v>-0.61007546966653059</v>
      </c>
      <c r="J6363">
        <f t="shared" si="802"/>
        <v>154.3248676775454</v>
      </c>
      <c r="K6363">
        <f t="shared" si="800"/>
        <v>855138.96662996872</v>
      </c>
    </row>
    <row r="6364" spans="1:11" x14ac:dyDescent="0.25">
      <c r="A6364" s="1">
        <v>44963.247685185182</v>
      </c>
      <c r="B6364">
        <v>289</v>
      </c>
      <c r="C6364">
        <f t="shared" si="798"/>
        <v>28.9</v>
      </c>
      <c r="D6364">
        <v>7360924</v>
      </c>
      <c r="E6364">
        <f t="shared" si="799"/>
        <v>859076</v>
      </c>
      <c r="F6364">
        <f t="shared" si="801"/>
        <v>28.68460215011206</v>
      </c>
      <c r="G6364">
        <f t="shared" si="797"/>
        <v>855134.55792800547</v>
      </c>
      <c r="I6364">
        <f t="shared" si="796"/>
        <v>-0.61006738431723739</v>
      </c>
      <c r="J6364">
        <f t="shared" si="802"/>
        <v>154.32643836290214</v>
      </c>
      <c r="K6364">
        <f t="shared" si="800"/>
        <v>855151.22657003684</v>
      </c>
    </row>
    <row r="6365" spans="1:11" x14ac:dyDescent="0.25">
      <c r="A6365" s="1">
        <v>44963.247743055559</v>
      </c>
      <c r="B6365">
        <v>289</v>
      </c>
      <c r="C6365">
        <f t="shared" si="798"/>
        <v>28.9</v>
      </c>
      <c r="D6365">
        <v>7360923</v>
      </c>
      <c r="E6365">
        <f t="shared" si="799"/>
        <v>859077</v>
      </c>
      <c r="F6365">
        <f t="shared" si="801"/>
        <v>28.690756374394571</v>
      </c>
      <c r="G6365">
        <f t="shared" si="797"/>
        <v>855134.81529671419</v>
      </c>
      <c r="I6365">
        <f t="shared" si="796"/>
        <v>-0.61006724320617367</v>
      </c>
      <c r="J6365">
        <f t="shared" si="802"/>
        <v>154.32646577298436</v>
      </c>
      <c r="K6365">
        <f t="shared" si="800"/>
        <v>855151.44051865721</v>
      </c>
    </row>
    <row r="6366" spans="1:11" x14ac:dyDescent="0.25">
      <c r="A6366" s="1">
        <v>44963.247800925928</v>
      </c>
      <c r="B6366">
        <v>289</v>
      </c>
      <c r="C6366">
        <f t="shared" si="798"/>
        <v>28.9</v>
      </c>
      <c r="D6366">
        <v>7360927</v>
      </c>
      <c r="E6366">
        <f t="shared" si="799"/>
        <v>859073</v>
      </c>
      <c r="F6366">
        <f t="shared" si="801"/>
        <v>28.696734763697584</v>
      </c>
      <c r="G6366">
        <f t="shared" si="797"/>
        <v>855130.11506501853</v>
      </c>
      <c r="I6366">
        <f t="shared" si="796"/>
        <v>-0.61007035239228136</v>
      </c>
      <c r="J6366">
        <f t="shared" si="802"/>
        <v>154.3258618092928</v>
      </c>
      <c r="K6366">
        <f t="shared" si="800"/>
        <v>855146.72629716783</v>
      </c>
    </row>
    <row r="6367" spans="1:11" x14ac:dyDescent="0.25">
      <c r="A6367" s="1">
        <v>44963.247858796298</v>
      </c>
      <c r="B6367">
        <v>289</v>
      </c>
      <c r="C6367">
        <f t="shared" si="798"/>
        <v>28.9</v>
      </c>
      <c r="D6367">
        <v>7360924</v>
      </c>
      <c r="E6367">
        <f t="shared" si="799"/>
        <v>859076</v>
      </c>
      <c r="F6367">
        <f t="shared" si="801"/>
        <v>28.702542341877653</v>
      </c>
      <c r="G6367">
        <f t="shared" si="797"/>
        <v>855132.40560312348</v>
      </c>
      <c r="I6367">
        <f t="shared" si="796"/>
        <v>-0.61006881768599974</v>
      </c>
      <c r="J6367">
        <f t="shared" si="802"/>
        <v>154.32615993351004</v>
      </c>
      <c r="K6367">
        <f t="shared" si="800"/>
        <v>855149.05329730234</v>
      </c>
    </row>
    <row r="6368" spans="1:11" x14ac:dyDescent="0.25">
      <c r="A6368" s="1">
        <v>44963.247916666667</v>
      </c>
      <c r="B6368">
        <v>289</v>
      </c>
      <c r="C6368">
        <f t="shared" si="798"/>
        <v>28.9</v>
      </c>
      <c r="D6368">
        <v>7360919</v>
      </c>
      <c r="E6368">
        <f t="shared" si="799"/>
        <v>859081</v>
      </c>
      <c r="F6368">
        <f t="shared" si="801"/>
        <v>28.708183989252579</v>
      </c>
      <c r="G6368">
        <f t="shared" si="797"/>
        <v>855136.70757215307</v>
      </c>
      <c r="I6368">
        <f t="shared" si="796"/>
        <v>-0.61006597030898557</v>
      </c>
      <c r="J6368">
        <f t="shared" si="802"/>
        <v>154.32671302254528</v>
      </c>
      <c r="K6368">
        <f t="shared" si="800"/>
        <v>855153.37041810236</v>
      </c>
    </row>
    <row r="6369" spans="1:11" x14ac:dyDescent="0.25">
      <c r="A6369" s="1">
        <v>44963.247974537036</v>
      </c>
      <c r="B6369">
        <v>290</v>
      </c>
      <c r="C6369">
        <f t="shared" si="798"/>
        <v>29</v>
      </c>
      <c r="D6369">
        <v>7360919</v>
      </c>
      <c r="E6369">
        <f t="shared" si="799"/>
        <v>859081</v>
      </c>
      <c r="F6369">
        <f t="shared" si="801"/>
        <v>28.716521589559648</v>
      </c>
      <c r="G6369">
        <f t="shared" si="797"/>
        <v>855135.70747482404</v>
      </c>
      <c r="I6369">
        <f t="shared" si="796"/>
        <v>-0.61006663835522612</v>
      </c>
      <c r="J6369">
        <f t="shared" si="802"/>
        <v>154.32658326109157</v>
      </c>
      <c r="K6369">
        <f t="shared" si="800"/>
        <v>855152.35756875062</v>
      </c>
    </row>
    <row r="6370" spans="1:11" x14ac:dyDescent="0.25">
      <c r="A6370" s="1">
        <v>44963.248032407406</v>
      </c>
      <c r="B6370">
        <v>290</v>
      </c>
      <c r="C6370">
        <f t="shared" si="798"/>
        <v>29</v>
      </c>
      <c r="D6370">
        <v>7360920</v>
      </c>
      <c r="E6370">
        <f t="shared" si="799"/>
        <v>859080</v>
      </c>
      <c r="F6370">
        <f t="shared" si="801"/>
        <v>28.724620972715087</v>
      </c>
      <c r="G6370">
        <f t="shared" si="797"/>
        <v>855133.74028949789</v>
      </c>
      <c r="I6370">
        <f t="shared" si="796"/>
        <v>-0.61006793230364564</v>
      </c>
      <c r="J6370">
        <f t="shared" si="802"/>
        <v>154.32633191857943</v>
      </c>
      <c r="K6370">
        <f t="shared" si="800"/>
        <v>855150.39572189038</v>
      </c>
    </row>
    <row r="6371" spans="1:11" x14ac:dyDescent="0.25">
      <c r="A6371" s="1">
        <v>44963.248090277775</v>
      </c>
      <c r="B6371">
        <v>290</v>
      </c>
      <c r="C6371">
        <f t="shared" si="798"/>
        <v>29</v>
      </c>
      <c r="D6371">
        <v>7360916</v>
      </c>
      <c r="E6371">
        <f t="shared" si="799"/>
        <v>859084</v>
      </c>
      <c r="F6371">
        <f t="shared" si="801"/>
        <v>28.732488944923226</v>
      </c>
      <c r="G6371">
        <f t="shared" si="797"/>
        <v>855136.77964729618</v>
      </c>
      <c r="I6371">
        <f t="shared" si="796"/>
        <v>-0.61006590755036283</v>
      </c>
      <c r="J6371">
        <f t="shared" si="802"/>
        <v>154.32672521269183</v>
      </c>
      <c r="K6371">
        <f t="shared" si="800"/>
        <v>855153.4655679462</v>
      </c>
    </row>
    <row r="6372" spans="1:11" x14ac:dyDescent="0.25">
      <c r="A6372" s="1">
        <v>44963.248148148145</v>
      </c>
      <c r="B6372">
        <v>290</v>
      </c>
      <c r="C6372">
        <f t="shared" si="798"/>
        <v>29</v>
      </c>
      <c r="D6372">
        <v>7360918</v>
      </c>
      <c r="E6372">
        <f t="shared" si="799"/>
        <v>859082</v>
      </c>
      <c r="F6372">
        <f t="shared" si="801"/>
        <v>28.74013211792542</v>
      </c>
      <c r="G6372">
        <f t="shared" si="797"/>
        <v>855133.87158441369</v>
      </c>
      <c r="I6372">
        <f t="shared" si="796"/>
        <v>-0.61006783646225571</v>
      </c>
      <c r="J6372">
        <f t="shared" si="802"/>
        <v>154.32635053551007</v>
      </c>
      <c r="K6372">
        <f t="shared" si="800"/>
        <v>855150.54103581537</v>
      </c>
    </row>
    <row r="6373" spans="1:11" x14ac:dyDescent="0.25">
      <c r="A6373" s="1">
        <v>44963.248206018521</v>
      </c>
      <c r="B6373">
        <v>290</v>
      </c>
      <c r="C6373">
        <f t="shared" si="798"/>
        <v>29</v>
      </c>
      <c r="D6373">
        <v>7360906</v>
      </c>
      <c r="E6373">
        <f t="shared" si="799"/>
        <v>859094</v>
      </c>
      <c r="F6373">
        <f t="shared" si="801"/>
        <v>28.747556914556121</v>
      </c>
      <c r="G6373">
        <f t="shared" si="797"/>
        <v>855144.93013067322</v>
      </c>
      <c r="I6373">
        <f t="shared" si="796"/>
        <v>-0.61006049710685717</v>
      </c>
      <c r="J6373">
        <f t="shared" si="802"/>
        <v>154.32777606341836</v>
      </c>
      <c r="K6373">
        <f t="shared" si="800"/>
        <v>855161.66795353033</v>
      </c>
    </row>
    <row r="6374" spans="1:11" x14ac:dyDescent="0.25">
      <c r="A6374" s="1">
        <v>44963.248263888891</v>
      </c>
      <c r="B6374">
        <v>290</v>
      </c>
      <c r="C6374">
        <f t="shared" si="798"/>
        <v>29</v>
      </c>
      <c r="D6374">
        <v>7360896</v>
      </c>
      <c r="E6374">
        <f t="shared" si="799"/>
        <v>859104</v>
      </c>
      <c r="F6374">
        <f t="shared" si="801"/>
        <v>28.75476957414023</v>
      </c>
      <c r="G6374">
        <f t="shared" si="797"/>
        <v>855154.02267294924</v>
      </c>
      <c r="I6374">
        <f t="shared" si="796"/>
        <v>-0.61005449850264826</v>
      </c>
      <c r="J6374">
        <f t="shared" si="802"/>
        <v>154.32894099747659</v>
      </c>
      <c r="K6374">
        <f t="shared" si="800"/>
        <v>855170.76081332925</v>
      </c>
    </row>
    <row r="6375" spans="1:11" x14ac:dyDescent="0.25">
      <c r="A6375" s="1">
        <v>44963.24832175926</v>
      </c>
      <c r="B6375">
        <v>290</v>
      </c>
      <c r="C6375">
        <f t="shared" si="798"/>
        <v>29</v>
      </c>
      <c r="D6375">
        <v>7360896</v>
      </c>
      <c r="E6375">
        <f t="shared" si="799"/>
        <v>859104</v>
      </c>
      <c r="F6375">
        <f t="shared" si="801"/>
        <v>28.761776157736225</v>
      </c>
      <c r="G6375">
        <f t="shared" si="797"/>
        <v>855153.18259514601</v>
      </c>
      <c r="I6375">
        <f t="shared" si="796"/>
        <v>-0.61005507507275236</v>
      </c>
      <c r="J6375">
        <f t="shared" si="802"/>
        <v>154.32882903405653</v>
      </c>
      <c r="K6375">
        <f t="shared" si="800"/>
        <v>855169.88688602496</v>
      </c>
    </row>
    <row r="6376" spans="1:11" x14ac:dyDescent="0.25">
      <c r="A6376" s="1">
        <v>44963.248379629629</v>
      </c>
      <c r="B6376">
        <v>290</v>
      </c>
      <c r="C6376">
        <f t="shared" si="798"/>
        <v>29</v>
      </c>
      <c r="D6376">
        <v>7360907</v>
      </c>
      <c r="E6376">
        <f t="shared" si="799"/>
        <v>859093</v>
      </c>
      <c r="F6376">
        <f t="shared" si="801"/>
        <v>28.768582553229475</v>
      </c>
      <c r="G6376">
        <f t="shared" si="797"/>
        <v>855141.4134859608</v>
      </c>
      <c r="I6376">
        <f t="shared" si="796"/>
        <v>-0.6100628645013545</v>
      </c>
      <c r="J6376">
        <f t="shared" si="802"/>
        <v>154.32731626911803</v>
      </c>
      <c r="K6376">
        <f t="shared" si="800"/>
        <v>855158.07904214121</v>
      </c>
    </row>
    <row r="6377" spans="1:11" x14ac:dyDescent="0.25">
      <c r="A6377" s="1">
        <v>44963.248437499999</v>
      </c>
      <c r="B6377">
        <v>290</v>
      </c>
      <c r="C6377">
        <f t="shared" si="798"/>
        <v>29</v>
      </c>
      <c r="D6377">
        <v>7360915</v>
      </c>
      <c r="E6377">
        <f t="shared" si="799"/>
        <v>859085</v>
      </c>
      <c r="F6377">
        <f t="shared" si="801"/>
        <v>28.77519448028006</v>
      </c>
      <c r="G6377">
        <f t="shared" si="797"/>
        <v>855132.65497254592</v>
      </c>
      <c r="I6377">
        <f t="shared" si="796"/>
        <v>-0.61006862811958384</v>
      </c>
      <c r="J6377">
        <f t="shared" si="802"/>
        <v>154.32619675698425</v>
      </c>
      <c r="K6377">
        <f t="shared" si="800"/>
        <v>855149.34072188707</v>
      </c>
    </row>
    <row r="6378" spans="1:11" x14ac:dyDescent="0.25">
      <c r="A6378" s="1">
        <v>44963.248495370368</v>
      </c>
      <c r="B6378">
        <v>290</v>
      </c>
      <c r="C6378">
        <f t="shared" si="798"/>
        <v>29</v>
      </c>
      <c r="D6378">
        <v>7360921</v>
      </c>
      <c r="E6378">
        <f t="shared" si="799"/>
        <v>859079</v>
      </c>
      <c r="F6378">
        <f t="shared" si="801"/>
        <v>28.781617495129201</v>
      </c>
      <c r="G6378">
        <f t="shared" si="797"/>
        <v>855125.91064052843</v>
      </c>
      <c r="I6378">
        <f t="shared" si="796"/>
        <v>-0.61007306572365783</v>
      </c>
      <c r="J6378">
        <f t="shared" si="802"/>
        <v>154.32533470559275</v>
      </c>
      <c r="K6378">
        <f t="shared" si="800"/>
        <v>855142.61200416542</v>
      </c>
    </row>
    <row r="6379" spans="1:11" x14ac:dyDescent="0.25">
      <c r="A6379" s="1">
        <v>44963.248553240737</v>
      </c>
      <c r="B6379">
        <v>290</v>
      </c>
      <c r="C6379">
        <f t="shared" si="798"/>
        <v>29</v>
      </c>
      <c r="D6379">
        <v>7360925</v>
      </c>
      <c r="E6379">
        <f t="shared" si="799"/>
        <v>859075</v>
      </c>
      <c r="F6379">
        <f t="shared" si="801"/>
        <v>28.787856995268367</v>
      </c>
      <c r="G6379">
        <f t="shared" si="797"/>
        <v>855121.1798317983</v>
      </c>
      <c r="I6379">
        <f t="shared" si="796"/>
        <v>-0.61007617519389779</v>
      </c>
      <c r="J6379">
        <f t="shared" si="802"/>
        <v>154.32473060570749</v>
      </c>
      <c r="K6379">
        <f t="shared" si="800"/>
        <v>855137.89671961998</v>
      </c>
    </row>
    <row r="6380" spans="1:11" x14ac:dyDescent="0.25">
      <c r="A6380" s="1">
        <v>44963.248611111114</v>
      </c>
      <c r="B6380">
        <v>290</v>
      </c>
      <c r="C6380">
        <f t="shared" si="798"/>
        <v>29</v>
      </c>
      <c r="D6380">
        <v>7360926</v>
      </c>
      <c r="E6380">
        <f t="shared" si="799"/>
        <v>859074</v>
      </c>
      <c r="F6380">
        <f t="shared" si="801"/>
        <v>28.793918223974984</v>
      </c>
      <c r="G6380">
        <f t="shared" si="797"/>
        <v>855119.45763876813</v>
      </c>
      <c r="I6380">
        <f t="shared" si="796"/>
        <v>-0.61007729784623732</v>
      </c>
      <c r="J6380">
        <f t="shared" si="802"/>
        <v>154.32451248906614</v>
      </c>
      <c r="K6380">
        <f t="shared" si="800"/>
        <v>855136.19421635324</v>
      </c>
    </row>
    <row r="6381" spans="1:11" x14ac:dyDescent="0.25">
      <c r="A6381" s="1">
        <v>44963.248668981483</v>
      </c>
      <c r="B6381">
        <v>290</v>
      </c>
      <c r="C6381">
        <f t="shared" si="798"/>
        <v>29</v>
      </c>
      <c r="D6381">
        <v>7360918</v>
      </c>
      <c r="E6381">
        <f t="shared" si="799"/>
        <v>859082</v>
      </c>
      <c r="F6381">
        <f t="shared" si="801"/>
        <v>28.799806274718556</v>
      </c>
      <c r="G6381">
        <f t="shared" si="797"/>
        <v>855126.71782043751</v>
      </c>
      <c r="I6381">
        <f t="shared" si="796"/>
        <v>-0.61007248034971695</v>
      </c>
      <c r="J6381">
        <f t="shared" si="802"/>
        <v>154.32544842569834</v>
      </c>
      <c r="K6381">
        <f t="shared" si="800"/>
        <v>855143.49964322895</v>
      </c>
    </row>
    <row r="6382" spans="1:11" x14ac:dyDescent="0.25">
      <c r="A6382" s="1">
        <v>44963.248726851853</v>
      </c>
      <c r="B6382">
        <v>290</v>
      </c>
      <c r="C6382">
        <f t="shared" si="798"/>
        <v>29</v>
      </c>
      <c r="D6382">
        <v>7360918</v>
      </c>
      <c r="E6382">
        <f t="shared" si="799"/>
        <v>859082</v>
      </c>
      <c r="F6382">
        <f t="shared" si="801"/>
        <v>28.805526095440882</v>
      </c>
      <c r="G6382">
        <f t="shared" si="797"/>
        <v>855126.0323530233</v>
      </c>
      <c r="I6382">
        <f t="shared" si="796"/>
        <v>-0.61007295032396491</v>
      </c>
      <c r="J6382">
        <f t="shared" si="802"/>
        <v>154.32535712431599</v>
      </c>
      <c r="K6382">
        <f t="shared" si="800"/>
        <v>855142.78699287458</v>
      </c>
    </row>
    <row r="6383" spans="1:11" x14ac:dyDescent="0.25">
      <c r="A6383" s="1">
        <v>44963.248784722222</v>
      </c>
      <c r="B6383">
        <v>290</v>
      </c>
      <c r="C6383">
        <f t="shared" si="798"/>
        <v>29</v>
      </c>
      <c r="D6383">
        <v>7360892</v>
      </c>
      <c r="E6383">
        <f t="shared" si="799"/>
        <v>859108</v>
      </c>
      <c r="F6383">
        <f t="shared" si="801"/>
        <v>28.811082492714</v>
      </c>
      <c r="G6383">
        <f t="shared" si="797"/>
        <v>855151.25544664601</v>
      </c>
      <c r="I6383">
        <f t="shared" si="796"/>
        <v>-0.61005623558047739</v>
      </c>
      <c r="J6383">
        <f t="shared" si="802"/>
        <v>154.32860367202272</v>
      </c>
      <c r="K6383">
        <f t="shared" si="800"/>
        <v>855168.12782905262</v>
      </c>
    </row>
    <row r="6384" spans="1:11" x14ac:dyDescent="0.25">
      <c r="A6384" s="1">
        <v>44963.248842592591</v>
      </c>
      <c r="B6384">
        <v>290</v>
      </c>
      <c r="C6384">
        <f t="shared" si="798"/>
        <v>29</v>
      </c>
      <c r="D6384">
        <v>7360885</v>
      </c>
      <c r="E6384">
        <f t="shared" si="799"/>
        <v>859115</v>
      </c>
      <c r="F6384">
        <f t="shared" si="801"/>
        <v>28.816480135779315</v>
      </c>
      <c r="G6384">
        <f t="shared" si="797"/>
        <v>855157.57872989029</v>
      </c>
      <c r="I6384">
        <f t="shared" si="796"/>
        <v>-0.61005211254615854</v>
      </c>
      <c r="J6384">
        <f t="shared" si="802"/>
        <v>154.32940430755994</v>
      </c>
      <c r="K6384">
        <f t="shared" si="800"/>
        <v>855174.3771670633</v>
      </c>
    </row>
    <row r="6385" spans="1:11" x14ac:dyDescent="0.25">
      <c r="A6385" s="1">
        <v>44963.248900462961</v>
      </c>
      <c r="B6385">
        <v>290</v>
      </c>
      <c r="C6385">
        <f t="shared" si="798"/>
        <v>29</v>
      </c>
      <c r="D6385">
        <v>7360891</v>
      </c>
      <c r="E6385">
        <f t="shared" si="799"/>
        <v>859109</v>
      </c>
      <c r="F6385">
        <f t="shared" si="801"/>
        <v>28.821723560471334</v>
      </c>
      <c r="G6385">
        <f t="shared" si="797"/>
        <v>855150.97607092361</v>
      </c>
      <c r="I6385">
        <f t="shared" si="796"/>
        <v>-0.61005650078934426</v>
      </c>
      <c r="J6385">
        <f t="shared" si="802"/>
        <v>154.32855216957364</v>
      </c>
      <c r="K6385">
        <f t="shared" si="800"/>
        <v>855167.72582814505</v>
      </c>
    </row>
    <row r="6386" spans="1:11" x14ac:dyDescent="0.25">
      <c r="A6386" s="1">
        <v>44963.24895833333</v>
      </c>
      <c r="B6386">
        <v>290</v>
      </c>
      <c r="C6386">
        <f t="shared" si="798"/>
        <v>29</v>
      </c>
      <c r="D6386">
        <v>7360895</v>
      </c>
      <c r="E6386">
        <f t="shared" si="799"/>
        <v>859105</v>
      </c>
      <c r="F6386">
        <f t="shared" si="801"/>
        <v>28.826817173029294</v>
      </c>
      <c r="G6386">
        <f t="shared" si="797"/>
        <v>855146.38285669673</v>
      </c>
      <c r="I6386">
        <f t="shared" si="796"/>
        <v>-0.61005952137611519</v>
      </c>
      <c r="J6386">
        <f t="shared" si="802"/>
        <v>154.32796556211491</v>
      </c>
      <c r="K6386">
        <f t="shared" si="800"/>
        <v>855163.14708023937</v>
      </c>
    </row>
    <row r="6387" spans="1:11" x14ac:dyDescent="0.25">
      <c r="A6387" s="1">
        <v>44963.249016203707</v>
      </c>
      <c r="B6387">
        <v>290</v>
      </c>
      <c r="C6387">
        <f t="shared" si="798"/>
        <v>29</v>
      </c>
      <c r="D6387">
        <v>7360898</v>
      </c>
      <c r="E6387">
        <f t="shared" si="799"/>
        <v>859102</v>
      </c>
      <c r="F6387">
        <f t="shared" si="801"/>
        <v>28.831765253799887</v>
      </c>
      <c r="G6387">
        <f t="shared" si="797"/>
        <v>855142.80284151179</v>
      </c>
      <c r="I6387">
        <f t="shared" si="796"/>
        <v>-0.61006187645305487</v>
      </c>
      <c r="J6387">
        <f t="shared" si="802"/>
        <v>154.32750817046352</v>
      </c>
      <c r="K6387">
        <f t="shared" si="800"/>
        <v>855159.57692265848</v>
      </c>
    </row>
    <row r="6388" spans="1:11" x14ac:dyDescent="0.25">
      <c r="A6388" s="1">
        <v>44963.249074074076</v>
      </c>
      <c r="B6388">
        <v>290</v>
      </c>
      <c r="C6388">
        <f t="shared" si="798"/>
        <v>29</v>
      </c>
      <c r="D6388">
        <v>7360889</v>
      </c>
      <c r="E6388">
        <f t="shared" si="799"/>
        <v>859111</v>
      </c>
      <c r="F6388">
        <f t="shared" si="801"/>
        <v>28.836571960834174</v>
      </c>
      <c r="G6388">
        <f t="shared" si="797"/>
        <v>855151.18848607026</v>
      </c>
      <c r="I6388">
        <f t="shared" si="796"/>
        <v>-0.61005630713568582</v>
      </c>
      <c r="J6388">
        <f t="shared" si="802"/>
        <v>154.32858977633242</v>
      </c>
      <c r="K6388">
        <f t="shared" si="800"/>
        <v>855168.01936663559</v>
      </c>
    </row>
    <row r="6389" spans="1:11" x14ac:dyDescent="0.25">
      <c r="A6389" s="1">
        <v>44963.249131944445</v>
      </c>
      <c r="B6389">
        <v>290</v>
      </c>
      <c r="C6389">
        <f t="shared" si="798"/>
        <v>29</v>
      </c>
      <c r="D6389">
        <v>7360889</v>
      </c>
      <c r="E6389">
        <f t="shared" si="799"/>
        <v>859111</v>
      </c>
      <c r="F6389">
        <f t="shared" si="801"/>
        <v>28.84124133338177</v>
      </c>
      <c r="G6389">
        <f t="shared" si="797"/>
        <v>855150.62908787583</v>
      </c>
      <c r="I6389">
        <f t="shared" si="796"/>
        <v>-0.61005669778148286</v>
      </c>
      <c r="J6389">
        <f t="shared" si="802"/>
        <v>154.3285139143232</v>
      </c>
      <c r="K6389">
        <f t="shared" si="800"/>
        <v>855167.42722787114</v>
      </c>
    </row>
    <row r="6390" spans="1:11" x14ac:dyDescent="0.25">
      <c r="A6390" s="1">
        <v>44963.249189814815</v>
      </c>
      <c r="B6390">
        <v>290</v>
      </c>
      <c r="C6390">
        <f t="shared" si="798"/>
        <v>29</v>
      </c>
      <c r="D6390">
        <v>7360899</v>
      </c>
      <c r="E6390">
        <f t="shared" si="799"/>
        <v>859101</v>
      </c>
      <c r="F6390">
        <f t="shared" si="801"/>
        <v>28.845777295285149</v>
      </c>
      <c r="G6390">
        <f t="shared" si="797"/>
        <v>855140.12847329176</v>
      </c>
      <c r="I6390">
        <f t="shared" si="796"/>
        <v>-0.61006364924722767</v>
      </c>
      <c r="J6390">
        <f t="shared" si="802"/>
        <v>154.32716385059547</v>
      </c>
      <c r="K6390">
        <f t="shared" si="800"/>
        <v>855156.88934368012</v>
      </c>
    </row>
    <row r="6391" spans="1:11" x14ac:dyDescent="0.25">
      <c r="A6391" s="1">
        <v>44963.249247685184</v>
      </c>
      <c r="B6391">
        <v>290</v>
      </c>
      <c r="C6391">
        <f t="shared" si="798"/>
        <v>29</v>
      </c>
      <c r="D6391">
        <v>7360904</v>
      </c>
      <c r="E6391">
        <f t="shared" si="799"/>
        <v>859096</v>
      </c>
      <c r="F6391">
        <f t="shared" si="801"/>
        <v>28.850183658277</v>
      </c>
      <c r="G6391">
        <f t="shared" si="797"/>
        <v>855134.62203116622</v>
      </c>
      <c r="I6391">
        <f t="shared" si="796"/>
        <v>-0.61006726389817911</v>
      </c>
      <c r="J6391">
        <f t="shared" si="802"/>
        <v>154.32646175367674</v>
      </c>
      <c r="K6391">
        <f t="shared" si="800"/>
        <v>855151.40914606536</v>
      </c>
    </row>
    <row r="6392" spans="1:11" x14ac:dyDescent="0.25">
      <c r="A6392" s="1">
        <v>44963.249305555553</v>
      </c>
      <c r="B6392">
        <v>291</v>
      </c>
      <c r="C6392">
        <f t="shared" si="798"/>
        <v>29.1</v>
      </c>
      <c r="D6392">
        <v>7360901</v>
      </c>
      <c r="E6392">
        <f t="shared" si="799"/>
        <v>859099</v>
      </c>
      <c r="F6392">
        <f t="shared" si="801"/>
        <v>28.857321268040515</v>
      </c>
      <c r="G6392">
        <f t="shared" si="797"/>
        <v>855136.75424276595</v>
      </c>
      <c r="I6392">
        <f t="shared" si="796"/>
        <v>-0.61006583064154174</v>
      </c>
      <c r="J6392">
        <f t="shared" si="802"/>
        <v>154.32674015132909</v>
      </c>
      <c r="K6392">
        <f t="shared" si="800"/>
        <v>855153.58217105619</v>
      </c>
    </row>
    <row r="6393" spans="1:11" x14ac:dyDescent="0.25">
      <c r="A6393" s="1">
        <v>44963.249363425923</v>
      </c>
      <c r="B6393">
        <v>291</v>
      </c>
      <c r="C6393">
        <f t="shared" si="798"/>
        <v>29.1</v>
      </c>
      <c r="D6393">
        <v>7360902</v>
      </c>
      <c r="E6393">
        <f t="shared" si="799"/>
        <v>859098</v>
      </c>
      <c r="F6393">
        <f t="shared" si="801"/>
        <v>28.864254946096501</v>
      </c>
      <c r="G6393">
        <f t="shared" si="797"/>
        <v>855134.92805611505</v>
      </c>
      <c r="I6393">
        <f t="shared" si="796"/>
        <v>-0.61006704102816467</v>
      </c>
      <c r="J6393">
        <f t="shared" si="802"/>
        <v>154.32650504484434</v>
      </c>
      <c r="K6393">
        <f t="shared" si="800"/>
        <v>855151.74705404788</v>
      </c>
    </row>
    <row r="6394" spans="1:11" x14ac:dyDescent="0.25">
      <c r="A6394" s="1">
        <v>44963.249421296299</v>
      </c>
      <c r="B6394">
        <v>291</v>
      </c>
      <c r="C6394">
        <f t="shared" si="798"/>
        <v>29.1</v>
      </c>
      <c r="D6394">
        <v>7360893</v>
      </c>
      <c r="E6394">
        <f t="shared" si="799"/>
        <v>859107</v>
      </c>
      <c r="F6394">
        <f t="shared" si="801"/>
        <v>28.870990519065174</v>
      </c>
      <c r="G6394">
        <f t="shared" si="797"/>
        <v>855143.08283769723</v>
      </c>
      <c r="I6394">
        <f t="shared" si="796"/>
        <v>-0.61006162863186686</v>
      </c>
      <c r="J6394">
        <f t="shared" si="802"/>
        <v>154.32755630226336</v>
      </c>
      <c r="K6394">
        <f t="shared" si="800"/>
        <v>855159.95261405921</v>
      </c>
    </row>
    <row r="6395" spans="1:11" x14ac:dyDescent="0.25">
      <c r="A6395" s="1">
        <v>44963.249479166669</v>
      </c>
      <c r="B6395">
        <v>291</v>
      </c>
      <c r="C6395">
        <f t="shared" si="798"/>
        <v>29.1</v>
      </c>
      <c r="D6395">
        <v>7360896</v>
      </c>
      <c r="E6395">
        <f t="shared" si="799"/>
        <v>859104</v>
      </c>
      <c r="F6395">
        <f t="shared" si="801"/>
        <v>28.877533647091884</v>
      </c>
      <c r="G6395">
        <f t="shared" si="797"/>
        <v>855139.31209473906</v>
      </c>
      <c r="I6395">
        <f t="shared" si="796"/>
        <v>-0.61006414452121882</v>
      </c>
      <c r="J6395">
        <f t="shared" si="802"/>
        <v>154.3270676537951</v>
      </c>
      <c r="K6395">
        <f t="shared" si="800"/>
        <v>855156.13848227926</v>
      </c>
    </row>
    <row r="6396" spans="1:11" x14ac:dyDescent="0.25">
      <c r="A6396" s="1">
        <v>44963.249537037038</v>
      </c>
      <c r="B6396">
        <v>291</v>
      </c>
      <c r="C6396">
        <f t="shared" si="798"/>
        <v>29.1</v>
      </c>
      <c r="D6396">
        <v>7360896</v>
      </c>
      <c r="E6396">
        <f t="shared" si="799"/>
        <v>859104</v>
      </c>
      <c r="F6396">
        <f t="shared" si="801"/>
        <v>28.883889828603543</v>
      </c>
      <c r="G6396">
        <f t="shared" si="797"/>
        <v>855138.5509444538</v>
      </c>
      <c r="I6396">
        <f t="shared" si="796"/>
        <v>-0.61006463311459969</v>
      </c>
      <c r="J6396">
        <f t="shared" si="802"/>
        <v>154.32697275349111</v>
      </c>
      <c r="K6396">
        <f t="shared" si="800"/>
        <v>855155.39774064417</v>
      </c>
    </row>
    <row r="6397" spans="1:11" x14ac:dyDescent="0.25">
      <c r="A6397" s="1">
        <v>44963.249594907407</v>
      </c>
      <c r="B6397">
        <v>291</v>
      </c>
      <c r="C6397">
        <f t="shared" si="798"/>
        <v>29.1</v>
      </c>
      <c r="D6397">
        <v>7360891</v>
      </c>
      <c r="E6397">
        <f t="shared" si="799"/>
        <v>859109</v>
      </c>
      <c r="F6397">
        <f t="shared" si="801"/>
        <v>28.890064404929156</v>
      </c>
      <c r="G6397">
        <f t="shared" si="797"/>
        <v>855142.79016325984</v>
      </c>
      <c r="I6397">
        <f t="shared" si="796"/>
        <v>-0.61006181794889602</v>
      </c>
      <c r="J6397">
        <f t="shared" si="802"/>
        <v>154.32751953315852</v>
      </c>
      <c r="K6397">
        <f t="shared" si="800"/>
        <v>855159.66561385244</v>
      </c>
    </row>
    <row r="6398" spans="1:11" x14ac:dyDescent="0.25">
      <c r="A6398" s="1">
        <v>44963.249652777777</v>
      </c>
      <c r="B6398">
        <v>291</v>
      </c>
      <c r="C6398">
        <f t="shared" si="798"/>
        <v>29.1</v>
      </c>
      <c r="D6398">
        <v>7360886</v>
      </c>
      <c r="E6398">
        <f t="shared" si="799"/>
        <v>859114</v>
      </c>
      <c r="F6398">
        <f t="shared" si="801"/>
        <v>28.896062564788323</v>
      </c>
      <c r="G6398">
        <f t="shared" si="797"/>
        <v>855147.05054055399</v>
      </c>
      <c r="I6398">
        <f t="shared" ref="I6398:I6461" si="803">$P$2*K6398^3+$Q$2*K6398^2+$R$2*K6398+$S$2</f>
        <v>-0.61005900276348102</v>
      </c>
      <c r="J6398">
        <f t="shared" si="802"/>
        <v>154.32806628122091</v>
      </c>
      <c r="K6398">
        <f t="shared" si="800"/>
        <v>855163.93324036885</v>
      </c>
    </row>
    <row r="6399" spans="1:11" x14ac:dyDescent="0.25">
      <c r="A6399" s="1">
        <v>44963.249710648146</v>
      </c>
      <c r="B6399">
        <v>291</v>
      </c>
      <c r="C6399">
        <f t="shared" si="798"/>
        <v>29.1</v>
      </c>
      <c r="D6399">
        <v>7360885</v>
      </c>
      <c r="E6399">
        <f t="shared" si="799"/>
        <v>859115</v>
      </c>
      <c r="F6399">
        <f t="shared" si="801"/>
        <v>28.901889348651515</v>
      </c>
      <c r="G6399">
        <f t="shared" si="797"/>
        <v>855147.34861781821</v>
      </c>
      <c r="I6399">
        <f t="shared" si="803"/>
        <v>-0.61005881273006934</v>
      </c>
      <c r="J6399">
        <f t="shared" si="802"/>
        <v>154.32810318706922</v>
      </c>
      <c r="K6399">
        <f t="shared" si="800"/>
        <v>855164.22130792262</v>
      </c>
    </row>
    <row r="6400" spans="1:11" x14ac:dyDescent="0.25">
      <c r="A6400" s="1">
        <v>44963.249768518515</v>
      </c>
      <c r="B6400">
        <v>291</v>
      </c>
      <c r="C6400">
        <f t="shared" si="798"/>
        <v>29.1</v>
      </c>
      <c r="D6400">
        <v>7360898</v>
      </c>
      <c r="E6400">
        <f t="shared" si="799"/>
        <v>859102</v>
      </c>
      <c r="F6400">
        <f t="shared" si="801"/>
        <v>28.907549652975757</v>
      </c>
      <c r="G6400">
        <f t="shared" si="797"/>
        <v>855133.72669681022</v>
      </c>
      <c r="I6400">
        <f t="shared" si="803"/>
        <v>-0.61006783308171852</v>
      </c>
      <c r="J6400">
        <f t="shared" si="802"/>
        <v>154.32635119216937</v>
      </c>
      <c r="K6400">
        <f t="shared" si="800"/>
        <v>855150.54616135091</v>
      </c>
    </row>
    <row r="6401" spans="1:11" x14ac:dyDescent="0.25">
      <c r="A6401" s="1">
        <v>44963.249826388892</v>
      </c>
      <c r="B6401">
        <v>291</v>
      </c>
      <c r="C6401">
        <f t="shared" si="798"/>
        <v>29.1</v>
      </c>
      <c r="D6401">
        <v>7360914</v>
      </c>
      <c r="E6401">
        <f t="shared" si="799"/>
        <v>859086</v>
      </c>
      <c r="F6401">
        <f t="shared" si="801"/>
        <v>28.913048234319305</v>
      </c>
      <c r="G6401">
        <f t="shared" si="797"/>
        <v>855117.13706375356</v>
      </c>
      <c r="I6401">
        <f t="shared" si="803"/>
        <v>-0.61007877784562303</v>
      </c>
      <c r="J6401">
        <f t="shared" si="802"/>
        <v>154.32422493595584</v>
      </c>
      <c r="K6401">
        <f t="shared" si="800"/>
        <v>855133.94972869498</v>
      </c>
    </row>
    <row r="6402" spans="1:11" x14ac:dyDescent="0.25">
      <c r="A6402" s="1">
        <v>44963.249884259261</v>
      </c>
      <c r="B6402">
        <v>291</v>
      </c>
      <c r="C6402">
        <f t="shared" si="798"/>
        <v>29.1</v>
      </c>
      <c r="D6402">
        <v>7360905</v>
      </c>
      <c r="E6402">
        <f t="shared" si="799"/>
        <v>859095</v>
      </c>
      <c r="F6402">
        <f t="shared" si="801"/>
        <v>28.918389713338755</v>
      </c>
      <c r="G6402">
        <f t="shared" ref="G6402:G6465" si="804">E6402-($P$2*E6402^3+$Q$2*E6402^2+$R$2*E6402+$S$2)*F6402^2-($P$3*E6402+$Q$3)*F6402</f>
        <v>855125.4590602119</v>
      </c>
      <c r="I6402">
        <f t="shared" si="803"/>
        <v>-0.6100732157606984</v>
      </c>
      <c r="J6402">
        <f t="shared" si="802"/>
        <v>154.32530555777544</v>
      </c>
      <c r="K6402">
        <f t="shared" si="800"/>
        <v>855142.38449170277</v>
      </c>
    </row>
    <row r="6403" spans="1:11" x14ac:dyDescent="0.25">
      <c r="A6403" s="1">
        <v>44963.249942129631</v>
      </c>
      <c r="B6403">
        <v>291</v>
      </c>
      <c r="C6403">
        <f t="shared" ref="C6403:C6466" si="805">B6403/10</f>
        <v>29.1</v>
      </c>
      <c r="D6403">
        <v>7360905</v>
      </c>
      <c r="E6403">
        <f t="shared" ref="E6403:E6466" si="806">(8220000-D6403)</f>
        <v>859095</v>
      </c>
      <c r="F6403">
        <f t="shared" si="801"/>
        <v>28.923578578671933</v>
      </c>
      <c r="G6403">
        <f t="shared" si="804"/>
        <v>855124.83795730758</v>
      </c>
      <c r="I6403">
        <f t="shared" si="803"/>
        <v>-0.61007364676633313</v>
      </c>
      <c r="J6403">
        <f t="shared" si="802"/>
        <v>154.32522182540231</v>
      </c>
      <c r="K6403">
        <f t="shared" ref="K6403:K6466" si="807">E6403-I6402*F6403^2-J6402*F6403</f>
        <v>855141.73092103575</v>
      </c>
    </row>
    <row r="6404" spans="1:11" x14ac:dyDescent="0.25">
      <c r="A6404" s="1">
        <v>44963.25</v>
      </c>
      <c r="B6404">
        <v>291</v>
      </c>
      <c r="C6404">
        <f t="shared" si="805"/>
        <v>29.1</v>
      </c>
      <c r="D6404">
        <v>7360894</v>
      </c>
      <c r="E6404">
        <f t="shared" si="806"/>
        <v>859106</v>
      </c>
      <c r="F6404">
        <f t="shared" ref="F6404:F6467" si="808">F6403+(C6404-F6403)/35</f>
        <v>28.928619190709878</v>
      </c>
      <c r="G6404">
        <f t="shared" si="804"/>
        <v>855135.18742547603</v>
      </c>
      <c r="I6404">
        <f t="shared" si="803"/>
        <v>-0.61006678600215014</v>
      </c>
      <c r="J6404">
        <f t="shared" ref="J6404:J6467" si="809">$P$3*K6404+$Q$3</f>
        <v>154.32655458185019</v>
      </c>
      <c r="K6404">
        <f t="shared" si="807"/>
        <v>855152.13371374423</v>
      </c>
    </row>
    <row r="6405" spans="1:11" x14ac:dyDescent="0.25">
      <c r="A6405" s="1">
        <v>44963.250057870369</v>
      </c>
      <c r="B6405">
        <v>291</v>
      </c>
      <c r="C6405">
        <f t="shared" si="805"/>
        <v>29.1</v>
      </c>
      <c r="D6405">
        <v>7360900</v>
      </c>
      <c r="E6405">
        <f t="shared" si="806"/>
        <v>859100</v>
      </c>
      <c r="F6405">
        <f t="shared" si="808"/>
        <v>28.933515785261022</v>
      </c>
      <c r="G6405">
        <f t="shared" si="804"/>
        <v>855128.62711187289</v>
      </c>
      <c r="I6405">
        <f t="shared" si="803"/>
        <v>-0.61007115679256108</v>
      </c>
      <c r="J6405">
        <f t="shared" si="809"/>
        <v>154.3257055463875</v>
      </c>
      <c r="K6405">
        <f t="shared" si="807"/>
        <v>855145.50659148616</v>
      </c>
    </row>
    <row r="6406" spans="1:11" x14ac:dyDescent="0.25">
      <c r="A6406" s="1">
        <v>44963.250115740739</v>
      </c>
      <c r="B6406">
        <v>291</v>
      </c>
      <c r="C6406">
        <f t="shared" si="805"/>
        <v>29.1</v>
      </c>
      <c r="D6406">
        <v>7360909</v>
      </c>
      <c r="E6406">
        <f t="shared" si="806"/>
        <v>859091</v>
      </c>
      <c r="F6406">
        <f t="shared" si="808"/>
        <v>28.938272477110708</v>
      </c>
      <c r="G6406">
        <f t="shared" si="804"/>
        <v>855119.09645931458</v>
      </c>
      <c r="I6406">
        <f t="shared" si="803"/>
        <v>-0.61007744656852558</v>
      </c>
      <c r="J6406">
        <f t="shared" si="809"/>
        <v>154.324483593851</v>
      </c>
      <c r="K6406">
        <f t="shared" si="807"/>
        <v>855135.96867556998</v>
      </c>
    </row>
    <row r="6407" spans="1:11" x14ac:dyDescent="0.25">
      <c r="A6407" s="1">
        <v>44963.250173611108</v>
      </c>
      <c r="B6407">
        <v>291</v>
      </c>
      <c r="C6407">
        <f t="shared" si="805"/>
        <v>29.1</v>
      </c>
      <c r="D6407">
        <v>7360907</v>
      </c>
      <c r="E6407">
        <f t="shared" si="806"/>
        <v>859093</v>
      </c>
      <c r="F6407">
        <f t="shared" si="808"/>
        <v>28.942893263478972</v>
      </c>
      <c r="G6407">
        <f t="shared" si="804"/>
        <v>855120.53488053684</v>
      </c>
      <c r="I6407">
        <f t="shared" si="803"/>
        <v>-0.61007646358881107</v>
      </c>
      <c r="J6407">
        <f t="shared" si="809"/>
        <v>154.3246745748927</v>
      </c>
      <c r="K6407">
        <f t="shared" si="807"/>
        <v>855137.45937268191</v>
      </c>
    </row>
    <row r="6408" spans="1:11" x14ac:dyDescent="0.25">
      <c r="A6408" s="1">
        <v>44963.250231481485</v>
      </c>
      <c r="B6408">
        <v>291</v>
      </c>
      <c r="C6408">
        <f t="shared" si="805"/>
        <v>29.1</v>
      </c>
      <c r="D6408">
        <v>7360901</v>
      </c>
      <c r="E6408">
        <f t="shared" si="806"/>
        <v>859099</v>
      </c>
      <c r="F6408">
        <f t="shared" si="808"/>
        <v>28.947382027379572</v>
      </c>
      <c r="G6408">
        <f t="shared" si="804"/>
        <v>855125.97194491501</v>
      </c>
      <c r="I6408">
        <f t="shared" si="803"/>
        <v>-0.61007286338347766</v>
      </c>
      <c r="J6408">
        <f t="shared" si="809"/>
        <v>154.32537401422363</v>
      </c>
      <c r="K6408">
        <f t="shared" si="807"/>
        <v>855142.9188265705</v>
      </c>
    </row>
    <row r="6409" spans="1:11" x14ac:dyDescent="0.25">
      <c r="A6409" s="1">
        <v>44963.250289351854</v>
      </c>
      <c r="B6409">
        <v>291</v>
      </c>
      <c r="C6409">
        <f t="shared" si="805"/>
        <v>29.1</v>
      </c>
      <c r="D6409">
        <v>7360915</v>
      </c>
      <c r="E6409">
        <f t="shared" si="806"/>
        <v>859085</v>
      </c>
      <c r="F6409">
        <f t="shared" si="808"/>
        <v>28.951742540883014</v>
      </c>
      <c r="G6409">
        <f t="shared" si="804"/>
        <v>855111.5102774672</v>
      </c>
      <c r="I6409">
        <f t="shared" si="803"/>
        <v>-0.61008245247635429</v>
      </c>
      <c r="J6409">
        <f t="shared" si="809"/>
        <v>154.32351093955427</v>
      </c>
      <c r="K6409">
        <f t="shared" si="807"/>
        <v>855128.37665000383</v>
      </c>
    </row>
    <row r="6410" spans="1:11" x14ac:dyDescent="0.25">
      <c r="A6410" s="1">
        <v>44963.250347222223</v>
      </c>
      <c r="B6410">
        <v>291</v>
      </c>
      <c r="C6410">
        <f t="shared" si="805"/>
        <v>29.1</v>
      </c>
      <c r="D6410">
        <v>7360915</v>
      </c>
      <c r="E6410">
        <f t="shared" si="806"/>
        <v>859085</v>
      </c>
      <c r="F6410">
        <f t="shared" si="808"/>
        <v>28.955978468286357</v>
      </c>
      <c r="G6410">
        <f t="shared" si="804"/>
        <v>855111.00341676199</v>
      </c>
      <c r="I6410">
        <f t="shared" si="803"/>
        <v>-0.61008274394847672</v>
      </c>
      <c r="J6410">
        <f t="shared" si="809"/>
        <v>154.32345430269191</v>
      </c>
      <c r="K6410">
        <f t="shared" si="807"/>
        <v>855127.93457257876</v>
      </c>
    </row>
    <row r="6411" spans="1:11" x14ac:dyDescent="0.25">
      <c r="A6411" s="1">
        <v>44963.250405092593</v>
      </c>
      <c r="B6411">
        <v>291</v>
      </c>
      <c r="C6411">
        <f t="shared" si="805"/>
        <v>29.1</v>
      </c>
      <c r="D6411">
        <v>7360908</v>
      </c>
      <c r="E6411">
        <f t="shared" si="806"/>
        <v>859092</v>
      </c>
      <c r="F6411">
        <f t="shared" si="808"/>
        <v>28.96009336919246</v>
      </c>
      <c r="G6411">
        <f t="shared" si="804"/>
        <v>855117.48098202189</v>
      </c>
      <c r="I6411">
        <f t="shared" si="803"/>
        <v>-0.6100784500678581</v>
      </c>
      <c r="J6411">
        <f t="shared" si="809"/>
        <v>154.32428862163545</v>
      </c>
      <c r="K6411">
        <f t="shared" si="807"/>
        <v>855134.44682546332</v>
      </c>
    </row>
    <row r="6412" spans="1:11" x14ac:dyDescent="0.25">
      <c r="A6412" s="1">
        <v>44963.250462962962</v>
      </c>
      <c r="B6412">
        <v>291</v>
      </c>
      <c r="C6412">
        <f t="shared" si="805"/>
        <v>29.1</v>
      </c>
      <c r="D6412">
        <v>7360885</v>
      </c>
      <c r="E6412">
        <f t="shared" si="806"/>
        <v>859115</v>
      </c>
      <c r="F6412">
        <f t="shared" si="808"/>
        <v>28.964090701501249</v>
      </c>
      <c r="G6412">
        <f t="shared" si="804"/>
        <v>855139.90386458987</v>
      </c>
      <c r="I6412">
        <f t="shared" si="803"/>
        <v>-0.61006361356747119</v>
      </c>
      <c r="J6412">
        <f t="shared" si="809"/>
        <v>154.32717078061305</v>
      </c>
      <c r="K6412">
        <f t="shared" si="807"/>
        <v>855156.943435736</v>
      </c>
    </row>
    <row r="6413" spans="1:11" x14ac:dyDescent="0.25">
      <c r="A6413" s="1">
        <v>44963.250520833331</v>
      </c>
      <c r="B6413">
        <v>292</v>
      </c>
      <c r="C6413">
        <f t="shared" si="805"/>
        <v>29.2</v>
      </c>
      <c r="D6413">
        <v>7360885</v>
      </c>
      <c r="E6413">
        <f t="shared" si="806"/>
        <v>859115</v>
      </c>
      <c r="F6413">
        <f t="shared" si="808"/>
        <v>28.970830967172642</v>
      </c>
      <c r="G6413">
        <f t="shared" si="804"/>
        <v>855139.09741815785</v>
      </c>
      <c r="I6413">
        <f t="shared" si="803"/>
        <v>-0.61006420583171905</v>
      </c>
      <c r="J6413">
        <f t="shared" si="809"/>
        <v>154.32705574541325</v>
      </c>
      <c r="K6413">
        <f t="shared" si="807"/>
        <v>855156.04553174193</v>
      </c>
    </row>
    <row r="6414" spans="1:11" x14ac:dyDescent="0.25">
      <c r="A6414" s="1">
        <v>44963.250578703701</v>
      </c>
      <c r="B6414">
        <v>291</v>
      </c>
      <c r="C6414">
        <f t="shared" si="805"/>
        <v>29.1</v>
      </c>
      <c r="D6414">
        <v>7360891</v>
      </c>
      <c r="E6414">
        <f t="shared" si="806"/>
        <v>859109</v>
      </c>
      <c r="F6414">
        <f t="shared" si="808"/>
        <v>28.974521510967708</v>
      </c>
      <c r="G6414">
        <f t="shared" si="804"/>
        <v>855132.68167818023</v>
      </c>
      <c r="I6414">
        <f t="shared" si="803"/>
        <v>-0.61006845034066159</v>
      </c>
      <c r="J6414">
        <f t="shared" si="809"/>
        <v>154.32623129057959</v>
      </c>
      <c r="K6414">
        <f t="shared" si="807"/>
        <v>855149.61027288763</v>
      </c>
    </row>
    <row r="6415" spans="1:11" x14ac:dyDescent="0.25">
      <c r="A6415" s="1">
        <v>44963.250636574077</v>
      </c>
      <c r="B6415">
        <v>291</v>
      </c>
      <c r="C6415">
        <f t="shared" si="805"/>
        <v>29.1</v>
      </c>
      <c r="D6415">
        <v>7360892</v>
      </c>
      <c r="E6415">
        <f t="shared" si="806"/>
        <v>859108</v>
      </c>
      <c r="F6415">
        <f t="shared" si="808"/>
        <v>28.978106610654347</v>
      </c>
      <c r="G6415">
        <f t="shared" si="804"/>
        <v>855131.25707707542</v>
      </c>
      <c r="I6415">
        <f t="shared" si="803"/>
        <v>-0.6100693730727812</v>
      </c>
      <c r="J6415">
        <f t="shared" si="809"/>
        <v>154.32605204812199</v>
      </c>
      <c r="K6415">
        <f t="shared" si="807"/>
        <v>855148.21120096138</v>
      </c>
    </row>
    <row r="6416" spans="1:11" x14ac:dyDescent="0.25">
      <c r="A6416" s="1">
        <v>44963.250694444447</v>
      </c>
      <c r="B6416">
        <v>292</v>
      </c>
      <c r="C6416">
        <f t="shared" si="805"/>
        <v>29.2</v>
      </c>
      <c r="D6416">
        <v>7360905</v>
      </c>
      <c r="E6416">
        <f t="shared" si="806"/>
        <v>859095</v>
      </c>
      <c r="F6416">
        <f t="shared" si="808"/>
        <v>28.984446421778507</v>
      </c>
      <c r="G6416">
        <f t="shared" si="804"/>
        <v>855117.55456879269</v>
      </c>
      <c r="I6416">
        <f t="shared" si="803"/>
        <v>-0.61007843943219819</v>
      </c>
      <c r="J6416">
        <f t="shared" si="809"/>
        <v>154.32429068808614</v>
      </c>
      <c r="K6416">
        <f t="shared" si="807"/>
        <v>855134.46295508556</v>
      </c>
    </row>
    <row r="6417" spans="1:11" x14ac:dyDescent="0.25">
      <c r="A6417" s="1">
        <v>44963.250752314816</v>
      </c>
      <c r="B6417">
        <v>291</v>
      </c>
      <c r="C6417">
        <f t="shared" si="805"/>
        <v>29.1</v>
      </c>
      <c r="D6417">
        <v>7360905</v>
      </c>
      <c r="E6417">
        <f t="shared" si="806"/>
        <v>859095</v>
      </c>
      <c r="F6417">
        <f t="shared" si="808"/>
        <v>28.987747952584836</v>
      </c>
      <c r="G6417">
        <f t="shared" si="804"/>
        <v>855117.15963941975</v>
      </c>
      <c r="I6417">
        <f t="shared" si="803"/>
        <v>-0.61007865971337238</v>
      </c>
      <c r="J6417">
        <f t="shared" si="809"/>
        <v>154.32424788855241</v>
      </c>
      <c r="K6417">
        <f t="shared" si="807"/>
        <v>855134.12888453726</v>
      </c>
    </row>
    <row r="6418" spans="1:11" x14ac:dyDescent="0.25">
      <c r="A6418" s="1">
        <v>44963.250810185185</v>
      </c>
      <c r="B6418">
        <v>292</v>
      </c>
      <c r="C6418">
        <f t="shared" si="805"/>
        <v>29.2</v>
      </c>
      <c r="D6418">
        <v>7360901</v>
      </c>
      <c r="E6418">
        <f t="shared" si="806"/>
        <v>859099</v>
      </c>
      <c r="F6418">
        <f t="shared" si="808"/>
        <v>28.993812296796698</v>
      </c>
      <c r="G6418">
        <f t="shared" si="804"/>
        <v>855120.41704690282</v>
      </c>
      <c r="I6418">
        <f t="shared" si="803"/>
        <v>-0.61007649683778353</v>
      </c>
      <c r="J6418">
        <f t="shared" si="809"/>
        <v>154.32466811509104</v>
      </c>
      <c r="K6418">
        <f t="shared" si="807"/>
        <v>855137.4089508832</v>
      </c>
    </row>
    <row r="6419" spans="1:11" x14ac:dyDescent="0.25">
      <c r="A6419" s="1">
        <v>44963.250868055555</v>
      </c>
      <c r="B6419">
        <v>292</v>
      </c>
      <c r="C6419">
        <f t="shared" si="805"/>
        <v>29.2</v>
      </c>
      <c r="D6419">
        <v>7360877</v>
      </c>
      <c r="E6419">
        <f t="shared" si="806"/>
        <v>859123</v>
      </c>
      <c r="F6419">
        <f t="shared" si="808"/>
        <v>28.999703374031078</v>
      </c>
      <c r="G6419">
        <f t="shared" si="804"/>
        <v>855143.60914326669</v>
      </c>
      <c r="I6419">
        <f t="shared" si="803"/>
        <v>-0.61006113942180729</v>
      </c>
      <c r="J6419">
        <f t="shared" si="809"/>
        <v>154.32765131577304</v>
      </c>
      <c r="K6419">
        <f t="shared" si="807"/>
        <v>855160.69423931802</v>
      </c>
    </row>
    <row r="6420" spans="1:11" x14ac:dyDescent="0.25">
      <c r="A6420" s="1">
        <v>44963.250925925924</v>
      </c>
      <c r="B6420">
        <v>292</v>
      </c>
      <c r="C6420">
        <f t="shared" si="805"/>
        <v>29.2</v>
      </c>
      <c r="D6420">
        <v>7360883</v>
      </c>
      <c r="E6420">
        <f t="shared" si="806"/>
        <v>859117</v>
      </c>
      <c r="F6420">
        <f t="shared" si="808"/>
        <v>29.005426134773046</v>
      </c>
      <c r="G6420">
        <f t="shared" si="804"/>
        <v>855136.95050109143</v>
      </c>
      <c r="I6420">
        <f t="shared" si="803"/>
        <v>-0.61006561168058704</v>
      </c>
      <c r="J6420">
        <f t="shared" si="809"/>
        <v>154.32678268178341</v>
      </c>
      <c r="K6420">
        <f t="shared" si="807"/>
        <v>855153.91414131282</v>
      </c>
    </row>
    <row r="6421" spans="1:11" x14ac:dyDescent="0.25">
      <c r="A6421" s="1">
        <v>44963.250983796293</v>
      </c>
      <c r="B6421">
        <v>292</v>
      </c>
      <c r="C6421">
        <f t="shared" si="805"/>
        <v>29.2</v>
      </c>
      <c r="D6421">
        <v>7360894</v>
      </c>
      <c r="E6421">
        <f t="shared" si="806"/>
        <v>859106</v>
      </c>
      <c r="F6421">
        <f t="shared" si="808"/>
        <v>29.010985388065244</v>
      </c>
      <c r="G6421">
        <f t="shared" si="804"/>
        <v>855125.33299131528</v>
      </c>
      <c r="I6421">
        <f t="shared" si="803"/>
        <v>-0.61007328340288136</v>
      </c>
      <c r="J6421">
        <f t="shared" si="809"/>
        <v>154.32529241684102</v>
      </c>
      <c r="K6421">
        <f t="shared" si="807"/>
        <v>855142.28192051139</v>
      </c>
    </row>
    <row r="6422" spans="1:11" x14ac:dyDescent="0.25">
      <c r="A6422" s="1">
        <v>44963.25104166667</v>
      </c>
      <c r="B6422">
        <v>292</v>
      </c>
      <c r="C6422">
        <f t="shared" si="805"/>
        <v>29.2</v>
      </c>
      <c r="D6422">
        <v>7360902</v>
      </c>
      <c r="E6422">
        <f t="shared" si="806"/>
        <v>859098</v>
      </c>
      <c r="F6422">
        <f t="shared" si="808"/>
        <v>29.016385805549096</v>
      </c>
      <c r="G6422">
        <f t="shared" si="804"/>
        <v>855116.72161409818</v>
      </c>
      <c r="I6422">
        <f t="shared" si="803"/>
        <v>-0.61007894952087305</v>
      </c>
      <c r="J6422">
        <f t="shared" si="809"/>
        <v>154.32419158006957</v>
      </c>
      <c r="K6422">
        <f t="shared" si="807"/>
        <v>855133.68937026919</v>
      </c>
    </row>
    <row r="6423" spans="1:11" x14ac:dyDescent="0.25">
      <c r="A6423" s="1">
        <v>44963.251099537039</v>
      </c>
      <c r="B6423">
        <v>292</v>
      </c>
      <c r="C6423">
        <f t="shared" si="805"/>
        <v>29.2</v>
      </c>
      <c r="D6423">
        <v>7360913</v>
      </c>
      <c r="E6423">
        <f t="shared" si="806"/>
        <v>859087</v>
      </c>
      <c r="F6423">
        <f t="shared" si="808"/>
        <v>29.021631925390551</v>
      </c>
      <c r="G6423">
        <f t="shared" si="804"/>
        <v>855105.14165775653</v>
      </c>
      <c r="I6423">
        <f t="shared" si="803"/>
        <v>-0.61008658916466618</v>
      </c>
      <c r="J6423">
        <f t="shared" si="809"/>
        <v>154.32270709106433</v>
      </c>
      <c r="K6423">
        <f t="shared" si="807"/>
        <v>855122.10223338183</v>
      </c>
    </row>
    <row r="6424" spans="1:11" x14ac:dyDescent="0.25">
      <c r="A6424" s="1">
        <v>44963.251157407409</v>
      </c>
      <c r="B6424">
        <v>292</v>
      </c>
      <c r="C6424">
        <f t="shared" si="805"/>
        <v>29.2</v>
      </c>
      <c r="D6424">
        <v>7360913</v>
      </c>
      <c r="E6424">
        <f t="shared" si="806"/>
        <v>859087</v>
      </c>
      <c r="F6424">
        <f t="shared" si="808"/>
        <v>29.026728156093679</v>
      </c>
      <c r="G6424">
        <f t="shared" si="804"/>
        <v>855104.53228888242</v>
      </c>
      <c r="I6424">
        <f t="shared" si="803"/>
        <v>-0.61008695602106167</v>
      </c>
      <c r="J6424">
        <f t="shared" si="809"/>
        <v>154.32263579919069</v>
      </c>
      <c r="K6424">
        <f t="shared" si="807"/>
        <v>855121.54576668108</v>
      </c>
    </row>
    <row r="6425" spans="1:11" x14ac:dyDescent="0.25">
      <c r="A6425" s="1">
        <v>44963.251215277778</v>
      </c>
      <c r="B6425">
        <v>292</v>
      </c>
      <c r="C6425">
        <f t="shared" si="805"/>
        <v>29.2</v>
      </c>
      <c r="D6425">
        <v>7360908</v>
      </c>
      <c r="E6425">
        <f t="shared" si="806"/>
        <v>859092</v>
      </c>
      <c r="F6425">
        <f t="shared" si="808"/>
        <v>29.031678780205286</v>
      </c>
      <c r="G6425">
        <f t="shared" si="804"/>
        <v>855108.91881703062</v>
      </c>
      <c r="I6425">
        <f t="shared" si="803"/>
        <v>-0.61008404613261147</v>
      </c>
      <c r="J6425">
        <f t="shared" si="809"/>
        <v>154.32320126656299</v>
      </c>
      <c r="K6425">
        <f t="shared" si="807"/>
        <v>855125.95950624079</v>
      </c>
    </row>
    <row r="6426" spans="1:11" x14ac:dyDescent="0.25">
      <c r="A6426" s="1">
        <v>44963.251273148147</v>
      </c>
      <c r="B6426">
        <v>292</v>
      </c>
      <c r="C6426">
        <f t="shared" si="805"/>
        <v>29.2</v>
      </c>
      <c r="D6426">
        <v>7360918</v>
      </c>
      <c r="E6426">
        <f t="shared" si="806"/>
        <v>859082</v>
      </c>
      <c r="F6426">
        <f t="shared" si="808"/>
        <v>29.036487957913707</v>
      </c>
      <c r="G6426">
        <f t="shared" si="804"/>
        <v>855098.38692094572</v>
      </c>
      <c r="I6426">
        <f t="shared" si="803"/>
        <v>-0.61009102801412129</v>
      </c>
      <c r="J6426">
        <f t="shared" si="809"/>
        <v>154.32184444086221</v>
      </c>
      <c r="K6426">
        <f t="shared" si="807"/>
        <v>855115.36884166044</v>
      </c>
    </row>
    <row r="6427" spans="1:11" x14ac:dyDescent="0.25">
      <c r="A6427" s="1">
        <v>44963.251331018517</v>
      </c>
      <c r="B6427">
        <v>292</v>
      </c>
      <c r="C6427">
        <f t="shared" si="805"/>
        <v>29.2</v>
      </c>
      <c r="D6427">
        <v>7360905</v>
      </c>
      <c r="E6427">
        <f t="shared" si="806"/>
        <v>859095</v>
      </c>
      <c r="F6427">
        <f t="shared" si="808"/>
        <v>29.041159730544745</v>
      </c>
      <c r="G6427">
        <f t="shared" si="804"/>
        <v>855110.77235824242</v>
      </c>
      <c r="I6427">
        <f t="shared" si="803"/>
        <v>-0.61008279397129639</v>
      </c>
      <c r="J6427">
        <f t="shared" si="809"/>
        <v>154.32344458256262</v>
      </c>
      <c r="K6427">
        <f t="shared" si="807"/>
        <v>855127.85870238463</v>
      </c>
    </row>
    <row r="6428" spans="1:11" x14ac:dyDescent="0.25">
      <c r="A6428" s="1">
        <v>44963.251388888886</v>
      </c>
      <c r="B6428">
        <v>292</v>
      </c>
      <c r="C6428">
        <f t="shared" si="805"/>
        <v>29.2</v>
      </c>
      <c r="D6428">
        <v>7360889</v>
      </c>
      <c r="E6428">
        <f t="shared" si="806"/>
        <v>859111</v>
      </c>
      <c r="F6428">
        <f t="shared" si="808"/>
        <v>29.045698023957751</v>
      </c>
      <c r="G6428">
        <f t="shared" si="804"/>
        <v>855126.16082367871</v>
      </c>
      <c r="I6428">
        <f t="shared" si="803"/>
        <v>-0.61007263459677652</v>
      </c>
      <c r="J6428">
        <f t="shared" si="809"/>
        <v>154.32541846039999</v>
      </c>
      <c r="K6428">
        <f t="shared" si="807"/>
        <v>855143.26574994123</v>
      </c>
    </row>
    <row r="6429" spans="1:11" x14ac:dyDescent="0.25">
      <c r="A6429" s="1">
        <v>44963.251446759263</v>
      </c>
      <c r="B6429">
        <v>292</v>
      </c>
      <c r="C6429">
        <f t="shared" si="805"/>
        <v>29.2</v>
      </c>
      <c r="D6429">
        <v>7360886</v>
      </c>
      <c r="E6429">
        <f t="shared" si="806"/>
        <v>859114</v>
      </c>
      <c r="F6429">
        <f t="shared" si="808"/>
        <v>29.050106651844672</v>
      </c>
      <c r="G6429">
        <f t="shared" si="804"/>
        <v>855128.62084620609</v>
      </c>
      <c r="I6429">
        <f t="shared" si="803"/>
        <v>-0.61007104524173428</v>
      </c>
      <c r="J6429">
        <f t="shared" si="809"/>
        <v>154.32572721643879</v>
      </c>
      <c r="K6429">
        <f t="shared" si="807"/>
        <v>855145.67573645769</v>
      </c>
    </row>
    <row r="6430" spans="1:11" x14ac:dyDescent="0.25">
      <c r="A6430" s="1">
        <v>44963.251504629632</v>
      </c>
      <c r="B6430">
        <v>292</v>
      </c>
      <c r="C6430">
        <f t="shared" si="805"/>
        <v>29.2</v>
      </c>
      <c r="D6430">
        <v>7360881</v>
      </c>
      <c r="E6430">
        <f t="shared" si="806"/>
        <v>859119</v>
      </c>
      <c r="F6430">
        <f t="shared" si="808"/>
        <v>29.054389318934824</v>
      </c>
      <c r="G6430">
        <f t="shared" si="804"/>
        <v>855133.08731960843</v>
      </c>
      <c r="I6430">
        <f t="shared" si="803"/>
        <v>-0.61006809020562824</v>
      </c>
      <c r="J6430">
        <f t="shared" si="809"/>
        <v>154.32630124645692</v>
      </c>
      <c r="K6430">
        <f t="shared" si="807"/>
        <v>855150.15631150699</v>
      </c>
    </row>
    <row r="6431" spans="1:11" x14ac:dyDescent="0.25">
      <c r="A6431" s="1">
        <v>44963.251562500001</v>
      </c>
      <c r="B6431">
        <v>292</v>
      </c>
      <c r="C6431">
        <f t="shared" si="805"/>
        <v>29.2</v>
      </c>
      <c r="D6431">
        <v>7360881</v>
      </c>
      <c r="E6431">
        <f t="shared" si="806"/>
        <v>859119</v>
      </c>
      <c r="F6431">
        <f t="shared" si="808"/>
        <v>29.058549624108114</v>
      </c>
      <c r="G6431">
        <f t="shared" si="804"/>
        <v>855132.59000237857</v>
      </c>
      <c r="I6431">
        <f t="shared" si="803"/>
        <v>-0.61006842902689085</v>
      </c>
      <c r="J6431">
        <f t="shared" si="809"/>
        <v>154.32623543077477</v>
      </c>
      <c r="K6431">
        <f t="shared" si="807"/>
        <v>855149.64258906385</v>
      </c>
    </row>
    <row r="6432" spans="1:11" x14ac:dyDescent="0.25">
      <c r="A6432" s="1">
        <v>44963.251620370371</v>
      </c>
      <c r="B6432">
        <v>292</v>
      </c>
      <c r="C6432">
        <f t="shared" si="805"/>
        <v>29.2</v>
      </c>
      <c r="D6432">
        <v>7360878</v>
      </c>
      <c r="E6432">
        <f t="shared" si="806"/>
        <v>859122</v>
      </c>
      <c r="F6432">
        <f t="shared" si="808"/>
        <v>29.062591063419312</v>
      </c>
      <c r="G6432">
        <f t="shared" si="804"/>
        <v>855135.09397166397</v>
      </c>
      <c r="I6432">
        <f t="shared" si="803"/>
        <v>-0.61006676577025176</v>
      </c>
      <c r="J6432">
        <f t="shared" si="809"/>
        <v>154.32655851174152</v>
      </c>
      <c r="K6432">
        <f t="shared" si="807"/>
        <v>855152.16438839969</v>
      </c>
    </row>
    <row r="6433" spans="1:11" x14ac:dyDescent="0.25">
      <c r="A6433" s="1">
        <v>44963.25167824074</v>
      </c>
      <c r="B6433">
        <v>292</v>
      </c>
      <c r="C6433">
        <f t="shared" si="805"/>
        <v>29.2</v>
      </c>
      <c r="D6433">
        <v>7360893</v>
      </c>
      <c r="E6433">
        <f t="shared" si="806"/>
        <v>859107</v>
      </c>
      <c r="F6433">
        <f t="shared" si="808"/>
        <v>29.066517033035904</v>
      </c>
      <c r="G6433">
        <f t="shared" si="804"/>
        <v>855119.68942572875</v>
      </c>
      <c r="I6433">
        <f t="shared" si="803"/>
        <v>-0.61007697294239704</v>
      </c>
      <c r="J6433">
        <f t="shared" si="809"/>
        <v>154.32457561420563</v>
      </c>
      <c r="K6433">
        <f t="shared" si="807"/>
        <v>855136.6869378417</v>
      </c>
    </row>
    <row r="6434" spans="1:11" x14ac:dyDescent="0.25">
      <c r="A6434" s="1">
        <v>44963.251736111109</v>
      </c>
      <c r="B6434">
        <v>292</v>
      </c>
      <c r="C6434">
        <f t="shared" si="805"/>
        <v>29.2</v>
      </c>
      <c r="D6434">
        <v>7360897</v>
      </c>
      <c r="E6434">
        <f t="shared" si="806"/>
        <v>859103</v>
      </c>
      <c r="F6434">
        <f t="shared" si="808"/>
        <v>29.070330832092022</v>
      </c>
      <c r="G6434">
        <f t="shared" si="804"/>
        <v>855115.25085407821</v>
      </c>
      <c r="I6434">
        <f t="shared" si="803"/>
        <v>-0.61007986569747785</v>
      </c>
      <c r="J6434">
        <f t="shared" si="809"/>
        <v>154.32401356800545</v>
      </c>
      <c r="K6434">
        <f t="shared" si="807"/>
        <v>855132.29990214447</v>
      </c>
    </row>
    <row r="6435" spans="1:11" x14ac:dyDescent="0.25">
      <c r="A6435" s="1">
        <v>44963.251793981479</v>
      </c>
      <c r="B6435">
        <v>292</v>
      </c>
      <c r="C6435">
        <f t="shared" si="805"/>
        <v>29.2</v>
      </c>
      <c r="D6435">
        <v>7360876</v>
      </c>
      <c r="E6435">
        <f t="shared" si="806"/>
        <v>859124</v>
      </c>
      <c r="F6435">
        <f t="shared" si="808"/>
        <v>29.074035665460823</v>
      </c>
      <c r="G6435">
        <f t="shared" si="804"/>
        <v>855135.71742598165</v>
      </c>
      <c r="I6435">
        <f t="shared" si="803"/>
        <v>-0.61006629485672137</v>
      </c>
      <c r="J6435">
        <f t="shared" si="809"/>
        <v>154.32664998256854</v>
      </c>
      <c r="K6435">
        <f t="shared" si="807"/>
        <v>855152.87836134946</v>
      </c>
    </row>
    <row r="6436" spans="1:11" x14ac:dyDescent="0.25">
      <c r="A6436" s="1">
        <v>44963.251851851855</v>
      </c>
      <c r="B6436">
        <v>292</v>
      </c>
      <c r="C6436">
        <f t="shared" si="805"/>
        <v>29.2</v>
      </c>
      <c r="D6436">
        <v>7360877</v>
      </c>
      <c r="E6436">
        <f t="shared" si="806"/>
        <v>859123</v>
      </c>
      <c r="F6436">
        <f t="shared" si="808"/>
        <v>29.077634646447656</v>
      </c>
      <c r="G6436">
        <f t="shared" si="804"/>
        <v>855134.29160710052</v>
      </c>
      <c r="I6436">
        <f t="shared" si="803"/>
        <v>-0.61006729466466136</v>
      </c>
      <c r="J6436">
        <f t="shared" si="809"/>
        <v>154.32645577745421</v>
      </c>
      <c r="K6436">
        <f t="shared" si="807"/>
        <v>855151.36249882961</v>
      </c>
    </row>
    <row r="6437" spans="1:11" x14ac:dyDescent="0.25">
      <c r="A6437" s="1">
        <v>44963.251909722225</v>
      </c>
      <c r="B6437">
        <v>292</v>
      </c>
      <c r="C6437">
        <f t="shared" si="805"/>
        <v>29.2</v>
      </c>
      <c r="D6437">
        <v>7360869</v>
      </c>
      <c r="E6437">
        <f t="shared" si="806"/>
        <v>859131</v>
      </c>
      <c r="F6437">
        <f t="shared" si="808"/>
        <v>29.081130799406296</v>
      </c>
      <c r="G6437">
        <f t="shared" si="804"/>
        <v>855141.83923737868</v>
      </c>
      <c r="I6437">
        <f t="shared" si="803"/>
        <v>-0.61006228769224868</v>
      </c>
      <c r="J6437">
        <f t="shared" si="809"/>
        <v>154.32742829903341</v>
      </c>
      <c r="K6437">
        <f t="shared" si="807"/>
        <v>855158.95348847297</v>
      </c>
    </row>
    <row r="6438" spans="1:11" x14ac:dyDescent="0.25">
      <c r="A6438" s="1">
        <v>44963.251967592594</v>
      </c>
      <c r="B6438">
        <v>292</v>
      </c>
      <c r="C6438">
        <f t="shared" si="805"/>
        <v>29.2</v>
      </c>
      <c r="D6438">
        <v>7360869</v>
      </c>
      <c r="E6438">
        <f t="shared" si="806"/>
        <v>859131</v>
      </c>
      <c r="F6438">
        <f t="shared" si="808"/>
        <v>29.084527062280401</v>
      </c>
      <c r="G6438">
        <f t="shared" si="804"/>
        <v>855141.43335459579</v>
      </c>
      <c r="I6438">
        <f t="shared" si="803"/>
        <v>-0.61006257538176711</v>
      </c>
      <c r="J6438">
        <f t="shared" si="809"/>
        <v>154.32737242313814</v>
      </c>
      <c r="K6438">
        <f t="shared" si="807"/>
        <v>855158.51735075493</v>
      </c>
    </row>
    <row r="6439" spans="1:11" x14ac:dyDescent="0.25">
      <c r="A6439" s="1">
        <v>44963.252025462964</v>
      </c>
      <c r="B6439">
        <v>293</v>
      </c>
      <c r="C6439">
        <f t="shared" si="805"/>
        <v>29.3</v>
      </c>
      <c r="D6439">
        <v>7360862</v>
      </c>
      <c r="E6439">
        <f t="shared" si="806"/>
        <v>859138</v>
      </c>
      <c r="F6439">
        <f t="shared" si="808"/>
        <v>29.090683431929531</v>
      </c>
      <c r="G6439">
        <f t="shared" si="804"/>
        <v>855147.66741728154</v>
      </c>
      <c r="I6439">
        <f t="shared" si="803"/>
        <v>-0.61005843914379143</v>
      </c>
      <c r="J6439">
        <f t="shared" si="809"/>
        <v>154.3281757397271</v>
      </c>
      <c r="K6439">
        <f t="shared" si="807"/>
        <v>855164.78761563904</v>
      </c>
    </row>
    <row r="6440" spans="1:11" x14ac:dyDescent="0.25">
      <c r="A6440" s="1">
        <v>44963.252083333333</v>
      </c>
      <c r="B6440">
        <v>292</v>
      </c>
      <c r="C6440">
        <f t="shared" si="805"/>
        <v>29.2</v>
      </c>
      <c r="D6440">
        <v>7360864</v>
      </c>
      <c r="E6440">
        <f t="shared" si="806"/>
        <v>859136</v>
      </c>
      <c r="F6440">
        <f t="shared" si="808"/>
        <v>29.09380676244583</v>
      </c>
      <c r="G6440">
        <f t="shared" si="804"/>
        <v>855145.30282358476</v>
      </c>
      <c r="I6440">
        <f t="shared" si="803"/>
        <v>-0.6100600210674253</v>
      </c>
      <c r="J6440">
        <f t="shared" si="809"/>
        <v>154.32786851655817</v>
      </c>
      <c r="K6440">
        <f t="shared" si="807"/>
        <v>855162.38959389471</v>
      </c>
    </row>
    <row r="6441" spans="1:11" x14ac:dyDescent="0.25">
      <c r="A6441" s="1">
        <v>44963.252141203702</v>
      </c>
      <c r="B6441">
        <v>293</v>
      </c>
      <c r="C6441">
        <f t="shared" si="805"/>
        <v>29.3</v>
      </c>
      <c r="D6441">
        <v>7360881</v>
      </c>
      <c r="E6441">
        <f t="shared" si="806"/>
        <v>859119</v>
      </c>
      <c r="F6441">
        <f t="shared" si="808"/>
        <v>29.099697997804519</v>
      </c>
      <c r="G6441">
        <f t="shared" si="804"/>
        <v>855127.67231404444</v>
      </c>
      <c r="I6441">
        <f t="shared" si="803"/>
        <v>-0.61007168884167029</v>
      </c>
      <c r="J6441">
        <f t="shared" si="809"/>
        <v>154.32560218886636</v>
      </c>
      <c r="K6441">
        <f t="shared" si="807"/>
        <v>855144.69983728218</v>
      </c>
    </row>
    <row r="6442" spans="1:11" x14ac:dyDescent="0.25">
      <c r="A6442" s="1">
        <v>44963.252199074072</v>
      </c>
      <c r="B6442">
        <v>293</v>
      </c>
      <c r="C6442">
        <f t="shared" si="805"/>
        <v>29.3</v>
      </c>
      <c r="D6442">
        <v>7360897</v>
      </c>
      <c r="E6442">
        <f t="shared" si="806"/>
        <v>859103</v>
      </c>
      <c r="F6442">
        <f t="shared" si="808"/>
        <v>29.105420912152962</v>
      </c>
      <c r="G6442">
        <f t="shared" si="804"/>
        <v>855111.05766705296</v>
      </c>
      <c r="I6442">
        <f t="shared" si="803"/>
        <v>-0.6100826377192673</v>
      </c>
      <c r="J6442">
        <f t="shared" si="809"/>
        <v>154.32347494446682</v>
      </c>
      <c r="K6442">
        <f t="shared" si="807"/>
        <v>855128.09569136822</v>
      </c>
    </row>
    <row r="6443" spans="1:11" x14ac:dyDescent="0.25">
      <c r="A6443" s="1">
        <v>44963.252256944441</v>
      </c>
      <c r="B6443">
        <v>293</v>
      </c>
      <c r="C6443">
        <f t="shared" si="805"/>
        <v>29.3</v>
      </c>
      <c r="D6443">
        <v>7360893</v>
      </c>
      <c r="E6443">
        <f t="shared" si="806"/>
        <v>859107</v>
      </c>
      <c r="F6443">
        <f t="shared" si="808"/>
        <v>29.110980314662878</v>
      </c>
      <c r="G6443">
        <f t="shared" si="804"/>
        <v>855114.37617894891</v>
      </c>
      <c r="I6443">
        <f t="shared" si="803"/>
        <v>-0.61008038891076921</v>
      </c>
      <c r="J6443">
        <f t="shared" si="809"/>
        <v>154.32391190657722</v>
      </c>
      <c r="K6443">
        <f t="shared" si="807"/>
        <v>855131.50638674549</v>
      </c>
    </row>
    <row r="6444" spans="1:11" x14ac:dyDescent="0.25">
      <c r="A6444" s="1">
        <v>44963.252314814818</v>
      </c>
      <c r="B6444">
        <v>293</v>
      </c>
      <c r="C6444">
        <f t="shared" si="805"/>
        <v>29.3</v>
      </c>
      <c r="D6444">
        <v>7360891</v>
      </c>
      <c r="E6444">
        <f t="shared" si="806"/>
        <v>859109</v>
      </c>
      <c r="F6444">
        <f t="shared" si="808"/>
        <v>29.116380877101083</v>
      </c>
      <c r="G6444">
        <f t="shared" si="804"/>
        <v>855115.72234291397</v>
      </c>
      <c r="I6444">
        <f t="shared" si="803"/>
        <v>-0.61007950286791546</v>
      </c>
      <c r="J6444">
        <f t="shared" si="809"/>
        <v>154.32408406582283</v>
      </c>
      <c r="K6444">
        <f t="shared" si="807"/>
        <v>855132.85017086123</v>
      </c>
    </row>
    <row r="6445" spans="1:11" x14ac:dyDescent="0.25">
      <c r="A6445" s="1">
        <v>44963.252372685187</v>
      </c>
      <c r="B6445">
        <v>293</v>
      </c>
      <c r="C6445">
        <f t="shared" si="805"/>
        <v>29.3</v>
      </c>
      <c r="D6445">
        <v>7360891</v>
      </c>
      <c r="E6445">
        <f t="shared" si="806"/>
        <v>859109</v>
      </c>
      <c r="F6445">
        <f t="shared" si="808"/>
        <v>29.121627137755336</v>
      </c>
      <c r="G6445">
        <f t="shared" si="804"/>
        <v>855115.09561942285</v>
      </c>
      <c r="I6445">
        <f t="shared" si="803"/>
        <v>-0.61007991760319846</v>
      </c>
      <c r="J6445">
        <f t="shared" si="809"/>
        <v>154.32400348267106</v>
      </c>
      <c r="K6445">
        <f t="shared" si="807"/>
        <v>855132.22118135227</v>
      </c>
    </row>
    <row r="6446" spans="1:11" x14ac:dyDescent="0.25">
      <c r="A6446" s="1">
        <v>44963.252430555556</v>
      </c>
      <c r="B6446">
        <v>293</v>
      </c>
      <c r="C6446">
        <f t="shared" si="805"/>
        <v>29.3</v>
      </c>
      <c r="D6446">
        <v>7360891</v>
      </c>
      <c r="E6446">
        <f t="shared" si="806"/>
        <v>859109</v>
      </c>
      <c r="F6446">
        <f t="shared" si="808"/>
        <v>29.126723505248041</v>
      </c>
      <c r="G6446">
        <f t="shared" si="804"/>
        <v>855114.48683433188</v>
      </c>
      <c r="I6446">
        <f t="shared" si="803"/>
        <v>-0.61008031499248216</v>
      </c>
      <c r="J6446">
        <f t="shared" si="809"/>
        <v>154.32392626912798</v>
      </c>
      <c r="K6446">
        <f t="shared" si="807"/>
        <v>855131.61849322869</v>
      </c>
    </row>
    <row r="6447" spans="1:11" x14ac:dyDescent="0.25">
      <c r="A6447" s="1">
        <v>44963.252488425926</v>
      </c>
      <c r="B6447">
        <v>293</v>
      </c>
      <c r="C6447">
        <f t="shared" si="805"/>
        <v>29.3</v>
      </c>
      <c r="D6447">
        <v>7360890</v>
      </c>
      <c r="E6447">
        <f t="shared" si="806"/>
        <v>859110</v>
      </c>
      <c r="F6447">
        <f t="shared" si="808"/>
        <v>29.131674262240953</v>
      </c>
      <c r="G6447">
        <f t="shared" si="804"/>
        <v>855114.89114751713</v>
      </c>
      <c r="I6447">
        <f t="shared" si="803"/>
        <v>-0.61008004166967067</v>
      </c>
      <c r="J6447">
        <f t="shared" si="809"/>
        <v>154.32397937637987</v>
      </c>
      <c r="K6447">
        <f t="shared" si="807"/>
        <v>855132.03302037914</v>
      </c>
    </row>
    <row r="6448" spans="1:11" x14ac:dyDescent="0.25">
      <c r="A6448" s="1">
        <v>44963.252546296295</v>
      </c>
      <c r="B6448">
        <v>293</v>
      </c>
      <c r="C6448">
        <f t="shared" si="805"/>
        <v>29.3</v>
      </c>
      <c r="D6448">
        <v>7360894</v>
      </c>
      <c r="E6448">
        <f t="shared" si="806"/>
        <v>859106</v>
      </c>
      <c r="F6448">
        <f t="shared" si="808"/>
        <v>29.13648356903407</v>
      </c>
      <c r="G6448">
        <f t="shared" si="804"/>
        <v>855110.33401660237</v>
      </c>
      <c r="I6448">
        <f t="shared" si="803"/>
        <v>-0.610083056835104</v>
      </c>
      <c r="J6448">
        <f t="shared" si="809"/>
        <v>154.32339350428686</v>
      </c>
      <c r="K6448">
        <f t="shared" si="807"/>
        <v>855127.46001234977</v>
      </c>
    </row>
    <row r="6449" spans="1:11" x14ac:dyDescent="0.25">
      <c r="A6449" s="1">
        <v>44963.252604166664</v>
      </c>
      <c r="B6449">
        <v>293</v>
      </c>
      <c r="C6449">
        <f t="shared" si="805"/>
        <v>29.3</v>
      </c>
      <c r="D6449">
        <v>7360895</v>
      </c>
      <c r="E6449">
        <f t="shared" si="806"/>
        <v>859105</v>
      </c>
      <c r="F6449">
        <f t="shared" si="808"/>
        <v>29.141155467061669</v>
      </c>
      <c r="G6449">
        <f t="shared" si="804"/>
        <v>855108.78034922539</v>
      </c>
      <c r="I6449">
        <f t="shared" si="803"/>
        <v>-0.61008406903774881</v>
      </c>
      <c r="J6449">
        <f t="shared" si="809"/>
        <v>154.32319681564428</v>
      </c>
      <c r="K6449">
        <f t="shared" si="807"/>
        <v>855125.92476472084</v>
      </c>
    </row>
    <row r="6450" spans="1:11" x14ac:dyDescent="0.25">
      <c r="A6450" s="1">
        <v>44963.252662037034</v>
      </c>
      <c r="B6450">
        <v>293</v>
      </c>
      <c r="C6450">
        <f t="shared" si="805"/>
        <v>29.3</v>
      </c>
      <c r="D6450">
        <v>7360883</v>
      </c>
      <c r="E6450">
        <f t="shared" si="806"/>
        <v>859117</v>
      </c>
      <c r="F6450">
        <f t="shared" si="808"/>
        <v>29.145693882288477</v>
      </c>
      <c r="G6450">
        <f t="shared" si="804"/>
        <v>855120.18638523878</v>
      </c>
      <c r="I6450">
        <f t="shared" si="803"/>
        <v>-0.61007650777889155</v>
      </c>
      <c r="J6450">
        <f t="shared" si="809"/>
        <v>154.32466598938836</v>
      </c>
      <c r="K6450">
        <f t="shared" si="807"/>
        <v>855137.39235877118</v>
      </c>
    </row>
    <row r="6451" spans="1:11" x14ac:dyDescent="0.25">
      <c r="A6451" s="1">
        <v>44963.25271990741</v>
      </c>
      <c r="B6451">
        <v>293</v>
      </c>
      <c r="C6451">
        <f t="shared" si="805"/>
        <v>29.3</v>
      </c>
      <c r="D6451">
        <v>7360874</v>
      </c>
      <c r="E6451">
        <f t="shared" si="806"/>
        <v>859126</v>
      </c>
      <c r="F6451">
        <f t="shared" si="808"/>
        <v>29.150102628508805</v>
      </c>
      <c r="G6451">
        <f t="shared" si="804"/>
        <v>855128.62089974131</v>
      </c>
      <c r="I6451">
        <f t="shared" si="803"/>
        <v>-0.61007095040732151</v>
      </c>
      <c r="J6451">
        <f t="shared" si="809"/>
        <v>154.3257456390877</v>
      </c>
      <c r="K6451">
        <f t="shared" si="807"/>
        <v>855145.81953392201</v>
      </c>
    </row>
    <row r="6452" spans="1:11" x14ac:dyDescent="0.25">
      <c r="A6452" s="1">
        <v>44963.25277777778</v>
      </c>
      <c r="B6452">
        <v>293</v>
      </c>
      <c r="C6452">
        <f t="shared" si="805"/>
        <v>29.3</v>
      </c>
      <c r="D6452">
        <v>7360874</v>
      </c>
      <c r="E6452">
        <f t="shared" si="806"/>
        <v>859126</v>
      </c>
      <c r="F6452">
        <f t="shared" si="808"/>
        <v>29.154385410551409</v>
      </c>
      <c r="G6452">
        <f t="shared" si="804"/>
        <v>855128.10943499405</v>
      </c>
      <c r="I6452">
        <f t="shared" si="803"/>
        <v>-0.61007130970155454</v>
      </c>
      <c r="J6452">
        <f t="shared" si="809"/>
        <v>154.32567584193879</v>
      </c>
      <c r="K6452">
        <f t="shared" si="807"/>
        <v>855145.27473425295</v>
      </c>
    </row>
    <row r="6453" spans="1:11" x14ac:dyDescent="0.25">
      <c r="A6453" s="1">
        <v>44963.252835648149</v>
      </c>
      <c r="B6453">
        <v>293</v>
      </c>
      <c r="C6453">
        <f t="shared" si="805"/>
        <v>29.3</v>
      </c>
      <c r="D6453">
        <v>7360880</v>
      </c>
      <c r="E6453">
        <f t="shared" si="806"/>
        <v>859120</v>
      </c>
      <c r="F6453">
        <f t="shared" si="808"/>
        <v>29.158545827392796</v>
      </c>
      <c r="G6453">
        <f t="shared" si="804"/>
        <v>855121.63858755981</v>
      </c>
      <c r="I6453">
        <f t="shared" si="803"/>
        <v>-0.61007559074305229</v>
      </c>
      <c r="J6453">
        <f t="shared" si="809"/>
        <v>154.32484415461721</v>
      </c>
      <c r="K6453">
        <f t="shared" si="807"/>
        <v>855138.78302241908</v>
      </c>
    </row>
    <row r="6454" spans="1:11" x14ac:dyDescent="0.25">
      <c r="A6454" s="1">
        <v>44963.252893518518</v>
      </c>
      <c r="B6454">
        <v>293</v>
      </c>
      <c r="C6454">
        <f t="shared" si="805"/>
        <v>29.3</v>
      </c>
      <c r="D6454">
        <v>7360893</v>
      </c>
      <c r="E6454">
        <f t="shared" si="806"/>
        <v>859107</v>
      </c>
      <c r="F6454">
        <f t="shared" si="808"/>
        <v>29.162587375181573</v>
      </c>
      <c r="G6454">
        <f t="shared" si="804"/>
        <v>855108.21228046075</v>
      </c>
      <c r="I6454">
        <f t="shared" si="803"/>
        <v>-0.61008446050501586</v>
      </c>
      <c r="J6454">
        <f t="shared" si="809"/>
        <v>154.32312074549077</v>
      </c>
      <c r="K6454">
        <f t="shared" si="807"/>
        <v>855125.33100129187</v>
      </c>
    </row>
    <row r="6455" spans="1:11" x14ac:dyDescent="0.25">
      <c r="A6455" s="1">
        <v>44963.252951388888</v>
      </c>
      <c r="B6455">
        <v>293</v>
      </c>
      <c r="C6455">
        <f t="shared" si="805"/>
        <v>29.3</v>
      </c>
      <c r="D6455">
        <v>7360890</v>
      </c>
      <c r="E6455">
        <f t="shared" si="806"/>
        <v>859110</v>
      </c>
      <c r="F6455">
        <f t="shared" si="808"/>
        <v>29.166513450176385</v>
      </c>
      <c r="G6455">
        <f t="shared" si="804"/>
        <v>855110.73049119057</v>
      </c>
      <c r="I6455">
        <f t="shared" si="803"/>
        <v>-0.61008275182141769</v>
      </c>
      <c r="J6455">
        <f t="shared" si="809"/>
        <v>154.32345277287075</v>
      </c>
      <c r="K6455">
        <f t="shared" si="807"/>
        <v>855127.92263160297</v>
      </c>
    </row>
    <row r="6456" spans="1:11" x14ac:dyDescent="0.25">
      <c r="A6456" s="1">
        <v>44963.253009259257</v>
      </c>
      <c r="B6456">
        <v>293</v>
      </c>
      <c r="C6456">
        <f t="shared" si="805"/>
        <v>29.3</v>
      </c>
      <c r="D6456">
        <v>7360881</v>
      </c>
      <c r="E6456">
        <f t="shared" si="806"/>
        <v>859119</v>
      </c>
      <c r="F6456">
        <f t="shared" si="808"/>
        <v>29.170327351599916</v>
      </c>
      <c r="G6456">
        <f t="shared" si="804"/>
        <v>855119.23611575074</v>
      </c>
      <c r="I6456">
        <f t="shared" si="803"/>
        <v>-0.6100771234723269</v>
      </c>
      <c r="J6456">
        <f t="shared" si="809"/>
        <v>154.32454636800236</v>
      </c>
      <c r="K6456">
        <f t="shared" si="807"/>
        <v>855136.45865743048</v>
      </c>
    </row>
    <row r="6457" spans="1:11" x14ac:dyDescent="0.25">
      <c r="A6457" s="1">
        <v>44963.253067129626</v>
      </c>
      <c r="B6457">
        <v>293</v>
      </c>
      <c r="C6457">
        <f t="shared" si="805"/>
        <v>29.3</v>
      </c>
      <c r="D6457">
        <v>7360876</v>
      </c>
      <c r="E6457">
        <f t="shared" si="806"/>
        <v>859124</v>
      </c>
      <c r="F6457">
        <f t="shared" si="808"/>
        <v>29.174032284411346</v>
      </c>
      <c r="G6457">
        <f t="shared" si="804"/>
        <v>855123.7720886087</v>
      </c>
      <c r="I6457">
        <f t="shared" si="803"/>
        <v>-0.61007414059327914</v>
      </c>
      <c r="J6457">
        <f t="shared" si="809"/>
        <v>154.32512588757857</v>
      </c>
      <c r="K6457">
        <f t="shared" si="807"/>
        <v>855140.98208106973</v>
      </c>
    </row>
    <row r="6458" spans="1:11" x14ac:dyDescent="0.25">
      <c r="A6458" s="1">
        <v>44963.253125000003</v>
      </c>
      <c r="B6458">
        <v>293</v>
      </c>
      <c r="C6458">
        <f t="shared" si="805"/>
        <v>29.3</v>
      </c>
      <c r="D6458">
        <v>7360876</v>
      </c>
      <c r="E6458">
        <f t="shared" si="806"/>
        <v>859124</v>
      </c>
      <c r="F6458">
        <f t="shared" si="808"/>
        <v>29.177631361999595</v>
      </c>
      <c r="G6458">
        <f t="shared" si="804"/>
        <v>855123.34237856849</v>
      </c>
      <c r="I6458">
        <f t="shared" si="803"/>
        <v>-0.61007443520308546</v>
      </c>
      <c r="J6458">
        <f t="shared" si="809"/>
        <v>154.32506865198121</v>
      </c>
      <c r="K6458">
        <f t="shared" si="807"/>
        <v>855140.53533023561</v>
      </c>
    </row>
    <row r="6459" spans="1:11" x14ac:dyDescent="0.25">
      <c r="A6459" s="1">
        <v>44963.253182870372</v>
      </c>
      <c r="B6459">
        <v>293</v>
      </c>
      <c r="C6459">
        <f t="shared" si="805"/>
        <v>29.3</v>
      </c>
      <c r="D6459">
        <v>7360895</v>
      </c>
      <c r="E6459">
        <f t="shared" si="806"/>
        <v>859105</v>
      </c>
      <c r="F6459">
        <f t="shared" si="808"/>
        <v>29.181127608799606</v>
      </c>
      <c r="G6459">
        <f t="shared" si="804"/>
        <v>855104.00731065799</v>
      </c>
      <c r="I6459">
        <f t="shared" si="803"/>
        <v>-0.61008723527941944</v>
      </c>
      <c r="J6459">
        <f t="shared" si="809"/>
        <v>154.32258152999961</v>
      </c>
      <c r="K6459">
        <f t="shared" si="807"/>
        <v>855121.12217004714</v>
      </c>
    </row>
    <row r="6460" spans="1:11" x14ac:dyDescent="0.25">
      <c r="A6460" s="1">
        <v>44963.253240740742</v>
      </c>
      <c r="B6460">
        <v>293</v>
      </c>
      <c r="C6460">
        <f t="shared" si="805"/>
        <v>29.3</v>
      </c>
      <c r="D6460">
        <v>7360892</v>
      </c>
      <c r="E6460">
        <f t="shared" si="806"/>
        <v>859108</v>
      </c>
      <c r="F6460">
        <f t="shared" si="808"/>
        <v>29.184523962833904</v>
      </c>
      <c r="G6460">
        <f t="shared" si="804"/>
        <v>855106.5888403625</v>
      </c>
      <c r="I6460">
        <f t="shared" si="803"/>
        <v>-0.61008546825980081</v>
      </c>
      <c r="J6460">
        <f t="shared" si="809"/>
        <v>154.3229249148215</v>
      </c>
      <c r="K6460">
        <f t="shared" si="807"/>
        <v>855123.80245054921</v>
      </c>
    </row>
    <row r="6461" spans="1:11" x14ac:dyDescent="0.25">
      <c r="A6461" s="1">
        <v>44963.253298611111</v>
      </c>
      <c r="B6461">
        <v>293</v>
      </c>
      <c r="C6461">
        <f t="shared" si="805"/>
        <v>29.3</v>
      </c>
      <c r="D6461">
        <v>7360871</v>
      </c>
      <c r="E6461">
        <f t="shared" si="806"/>
        <v>859129</v>
      </c>
      <c r="F6461">
        <f t="shared" si="808"/>
        <v>29.187823278181508</v>
      </c>
      <c r="G6461">
        <f t="shared" si="804"/>
        <v>855127.1039281534</v>
      </c>
      <c r="I6461">
        <f t="shared" si="803"/>
        <v>-0.61007188706900439</v>
      </c>
      <c r="J6461">
        <f t="shared" si="809"/>
        <v>154.32556368028153</v>
      </c>
      <c r="K6461">
        <f t="shared" si="807"/>
        <v>855144.39925961383</v>
      </c>
    </row>
    <row r="6462" spans="1:11" x14ac:dyDescent="0.25">
      <c r="A6462" s="1">
        <v>44963.25335648148</v>
      </c>
      <c r="B6462">
        <v>293</v>
      </c>
      <c r="C6462">
        <f t="shared" si="805"/>
        <v>29.3</v>
      </c>
      <c r="D6462">
        <v>7360882</v>
      </c>
      <c r="E6462">
        <f t="shared" si="806"/>
        <v>859118</v>
      </c>
      <c r="F6462">
        <f t="shared" si="808"/>
        <v>29.191028327376323</v>
      </c>
      <c r="G6462">
        <f t="shared" si="804"/>
        <v>855115.76900850865</v>
      </c>
      <c r="I6462">
        <f t="shared" ref="I6462:I6525" si="810">$P$2*K6462^3+$Q$2*K6462^2+$R$2*K6462+$S$2</f>
        <v>-0.61007945010076925</v>
      </c>
      <c r="J6462">
        <f t="shared" si="809"/>
        <v>154.32409431843507</v>
      </c>
      <c r="K6462">
        <f t="shared" si="807"/>
        <v>855132.9301973359</v>
      </c>
    </row>
    <row r="6463" spans="1:11" x14ac:dyDescent="0.25">
      <c r="A6463" s="1">
        <v>44963.25341435185</v>
      </c>
      <c r="B6463">
        <v>293</v>
      </c>
      <c r="C6463">
        <f t="shared" si="805"/>
        <v>29.3</v>
      </c>
      <c r="D6463">
        <v>7360890</v>
      </c>
      <c r="E6463">
        <f t="shared" si="806"/>
        <v>859110</v>
      </c>
      <c r="F6463">
        <f t="shared" si="808"/>
        <v>29.194141803737001</v>
      </c>
      <c r="G6463">
        <f t="shared" si="804"/>
        <v>855107.43203418329</v>
      </c>
      <c r="I6463">
        <f t="shared" si="810"/>
        <v>-0.610084935887928</v>
      </c>
      <c r="J6463">
        <f t="shared" si="809"/>
        <v>154.32302836787653</v>
      </c>
      <c r="K6463">
        <f t="shared" si="807"/>
        <v>855124.60995044024</v>
      </c>
    </row>
    <row r="6464" spans="1:11" x14ac:dyDescent="0.25">
      <c r="A6464" s="1">
        <v>44963.253472222219</v>
      </c>
      <c r="B6464">
        <v>293</v>
      </c>
      <c r="C6464">
        <f t="shared" si="805"/>
        <v>29.3</v>
      </c>
      <c r="D6464">
        <v>7360876</v>
      </c>
      <c r="E6464">
        <f t="shared" si="806"/>
        <v>859124</v>
      </c>
      <c r="F6464">
        <f t="shared" si="808"/>
        <v>29.197166323630228</v>
      </c>
      <c r="G6464">
        <f t="shared" si="804"/>
        <v>855121.01028623246</v>
      </c>
      <c r="I6464">
        <f t="shared" si="810"/>
        <v>-0.61007591800746963</v>
      </c>
      <c r="J6464">
        <f t="shared" si="809"/>
        <v>154.32478057286698</v>
      </c>
      <c r="K6464">
        <f t="shared" si="807"/>
        <v>855138.28673686832</v>
      </c>
    </row>
    <row r="6465" spans="1:11" x14ac:dyDescent="0.25">
      <c r="A6465" s="1">
        <v>44963.253530092596</v>
      </c>
      <c r="B6465">
        <v>293</v>
      </c>
      <c r="C6465">
        <f t="shared" si="805"/>
        <v>29.3</v>
      </c>
      <c r="D6465">
        <v>7360876</v>
      </c>
      <c r="E6465">
        <f t="shared" si="806"/>
        <v>859124</v>
      </c>
      <c r="F6465">
        <f t="shared" si="808"/>
        <v>29.200104428669363</v>
      </c>
      <c r="G6465">
        <f t="shared" si="804"/>
        <v>855120.65957406035</v>
      </c>
      <c r="I6465">
        <f t="shared" si="810"/>
        <v>-0.61007618678448583</v>
      </c>
      <c r="J6465">
        <f t="shared" si="809"/>
        <v>154.3247283538368</v>
      </c>
      <c r="K6465">
        <f t="shared" si="807"/>
        <v>855137.87914270733</v>
      </c>
    </row>
    <row r="6466" spans="1:11" x14ac:dyDescent="0.25">
      <c r="A6466" s="1">
        <v>44963.253587962965</v>
      </c>
      <c r="B6466">
        <v>293</v>
      </c>
      <c r="C6466">
        <f t="shared" si="805"/>
        <v>29.3</v>
      </c>
      <c r="D6466">
        <v>7360867</v>
      </c>
      <c r="E6466">
        <f t="shared" si="806"/>
        <v>859133</v>
      </c>
      <c r="F6466">
        <f t="shared" si="808"/>
        <v>29.202958587850237</v>
      </c>
      <c r="G6466">
        <f t="shared" ref="G6466:G6529" si="811">E6466-($P$2*E6466^3+$Q$2*E6466^2+$R$2*E6466+$S$2)*F6466^2-($P$3*E6466+$Q$3)*F6466</f>
        <v>855129.27985027095</v>
      </c>
      <c r="I6466">
        <f t="shared" si="810"/>
        <v>-0.61007047385614255</v>
      </c>
      <c r="J6466">
        <f t="shared" si="809"/>
        <v>154.3258382138925</v>
      </c>
      <c r="K6466">
        <f t="shared" si="807"/>
        <v>855146.54212393903</v>
      </c>
    </row>
    <row r="6467" spans="1:11" x14ac:dyDescent="0.25">
      <c r="A6467" s="1">
        <v>44963.253645833334</v>
      </c>
      <c r="B6467">
        <v>293</v>
      </c>
      <c r="C6467">
        <f t="shared" ref="C6467:C6530" si="812">B6467/10</f>
        <v>29.3</v>
      </c>
      <c r="D6467">
        <v>7360874</v>
      </c>
      <c r="E6467">
        <f t="shared" ref="E6467:E6530" si="813">(8220000-D6467)</f>
        <v>859126</v>
      </c>
      <c r="F6467">
        <f t="shared" si="808"/>
        <v>29.205731199625944</v>
      </c>
      <c r="G6467">
        <f t="shared" si="811"/>
        <v>855121.97927685652</v>
      </c>
      <c r="I6467">
        <f t="shared" si="810"/>
        <v>-0.61007533176410955</v>
      </c>
      <c r="J6467">
        <f t="shared" si="809"/>
        <v>154.32489446935486</v>
      </c>
      <c r="K6467">
        <f t="shared" ref="K6467:K6530" si="814">E6467-I6466*F6467^2-J6466*F6467</f>
        <v>855139.17575267877</v>
      </c>
    </row>
    <row r="6468" spans="1:11" x14ac:dyDescent="0.25">
      <c r="A6468" s="1">
        <v>44963.253703703704</v>
      </c>
      <c r="B6468">
        <v>293</v>
      </c>
      <c r="C6468">
        <f t="shared" si="812"/>
        <v>29.3</v>
      </c>
      <c r="D6468">
        <v>7360887</v>
      </c>
      <c r="E6468">
        <f t="shared" si="813"/>
        <v>859113</v>
      </c>
      <c r="F6468">
        <f t="shared" ref="F6468:F6531" si="815">F6467+(C6468-F6467)/35</f>
        <v>29.208424593922345</v>
      </c>
      <c r="G6468">
        <f t="shared" si="811"/>
        <v>855108.71420673688</v>
      </c>
      <c r="I6468">
        <f t="shared" si="810"/>
        <v>-0.61008409341792891</v>
      </c>
      <c r="J6468">
        <f t="shared" ref="J6468:J6531" si="816">$P$3*K6468+$Q$3</f>
        <v>154.32319207809297</v>
      </c>
      <c r="K6468">
        <f t="shared" si="814"/>
        <v>855125.88778589841</v>
      </c>
    </row>
    <row r="6469" spans="1:11" x14ac:dyDescent="0.25">
      <c r="A6469" s="1">
        <v>44963.253761574073</v>
      </c>
      <c r="B6469">
        <v>294</v>
      </c>
      <c r="C6469">
        <f t="shared" si="812"/>
        <v>29.4</v>
      </c>
      <c r="D6469">
        <v>7360884</v>
      </c>
      <c r="E6469">
        <f t="shared" si="813"/>
        <v>859116</v>
      </c>
      <c r="F6469">
        <f t="shared" si="815"/>
        <v>29.213898176953133</v>
      </c>
      <c r="G6469">
        <f t="shared" si="811"/>
        <v>855111.04791696614</v>
      </c>
      <c r="I6469">
        <f t="shared" si="810"/>
        <v>-0.6100825060620777</v>
      </c>
      <c r="J6469">
        <f t="shared" si="816"/>
        <v>154.32350052717265</v>
      </c>
      <c r="K6469">
        <f t="shared" si="814"/>
        <v>855128.29537645401</v>
      </c>
    </row>
    <row r="6470" spans="1:11" x14ac:dyDescent="0.25">
      <c r="A6470" s="1">
        <v>44963.253819444442</v>
      </c>
      <c r="B6470">
        <v>293</v>
      </c>
      <c r="C6470">
        <f t="shared" si="812"/>
        <v>29.3</v>
      </c>
      <c r="D6470">
        <v>7360890</v>
      </c>
      <c r="E6470">
        <f t="shared" si="813"/>
        <v>859110</v>
      </c>
      <c r="F6470">
        <f t="shared" si="815"/>
        <v>29.216358229040186</v>
      </c>
      <c r="G6470">
        <f t="shared" si="811"/>
        <v>855104.78036183829</v>
      </c>
      <c r="I6470">
        <f t="shared" si="810"/>
        <v>-0.61008666113790599</v>
      </c>
      <c r="J6470">
        <f t="shared" si="816"/>
        <v>154.32269310442075</v>
      </c>
      <c r="K6470">
        <f t="shared" si="814"/>
        <v>855121.99306103145</v>
      </c>
    </row>
    <row r="6471" spans="1:11" x14ac:dyDescent="0.25">
      <c r="A6471" s="1">
        <v>44963.253877314812</v>
      </c>
      <c r="B6471">
        <v>294</v>
      </c>
      <c r="C6471">
        <f t="shared" si="812"/>
        <v>29.4</v>
      </c>
      <c r="D6471">
        <v>7360885</v>
      </c>
      <c r="E6471">
        <f t="shared" si="813"/>
        <v>859115</v>
      </c>
      <c r="F6471">
        <f t="shared" si="815"/>
        <v>29.221605136781893</v>
      </c>
      <c r="G6471">
        <f t="shared" si="811"/>
        <v>855109.13249232166</v>
      </c>
      <c r="I6471">
        <f t="shared" si="810"/>
        <v>-0.61008375733213194</v>
      </c>
      <c r="J6471">
        <f t="shared" si="816"/>
        <v>154.32325738597535</v>
      </c>
      <c r="K6471">
        <f t="shared" si="814"/>
        <v>855126.3975447244</v>
      </c>
    </row>
    <row r="6472" spans="1:11" x14ac:dyDescent="0.25">
      <c r="A6472" s="1">
        <v>44963.253935185188</v>
      </c>
      <c r="B6472">
        <v>293</v>
      </c>
      <c r="C6472">
        <f t="shared" si="812"/>
        <v>29.3</v>
      </c>
      <c r="D6472">
        <v>7360885</v>
      </c>
      <c r="E6472">
        <f t="shared" si="813"/>
        <v>859115</v>
      </c>
      <c r="F6472">
        <f t="shared" si="815"/>
        <v>29.223844990016694</v>
      </c>
      <c r="G6472">
        <f t="shared" si="811"/>
        <v>855108.86519717786</v>
      </c>
      <c r="I6472">
        <f t="shared" si="810"/>
        <v>-0.61008394507878083</v>
      </c>
      <c r="J6472">
        <f t="shared" si="816"/>
        <v>154.32322090328182</v>
      </c>
      <c r="K6472">
        <f t="shared" si="814"/>
        <v>855126.11278009345</v>
      </c>
    </row>
    <row r="6473" spans="1:11" x14ac:dyDescent="0.25">
      <c r="A6473" s="1">
        <v>44963.253993055558</v>
      </c>
      <c r="B6473">
        <v>294</v>
      </c>
      <c r="C6473">
        <f t="shared" si="812"/>
        <v>29.4</v>
      </c>
      <c r="D6473">
        <v>7360876</v>
      </c>
      <c r="E6473">
        <f t="shared" si="813"/>
        <v>859124</v>
      </c>
      <c r="F6473">
        <f t="shared" si="815"/>
        <v>29.228877990301932</v>
      </c>
      <c r="G6473">
        <f t="shared" si="811"/>
        <v>855117.22552052059</v>
      </c>
      <c r="I6473">
        <f t="shared" si="810"/>
        <v>-0.61007840394077462</v>
      </c>
      <c r="J6473">
        <f t="shared" si="816"/>
        <v>154.32429758387235</v>
      </c>
      <c r="K6473">
        <f t="shared" si="814"/>
        <v>855134.51677994977</v>
      </c>
    </row>
    <row r="6474" spans="1:11" x14ac:dyDescent="0.25">
      <c r="A6474" s="1">
        <v>44963.254050925927</v>
      </c>
      <c r="B6474">
        <v>293</v>
      </c>
      <c r="C6474">
        <f t="shared" si="812"/>
        <v>29.3</v>
      </c>
      <c r="D6474">
        <v>7360880</v>
      </c>
      <c r="E6474">
        <f t="shared" si="813"/>
        <v>859120</v>
      </c>
      <c r="F6474">
        <f t="shared" si="815"/>
        <v>29.230910047721878</v>
      </c>
      <c r="G6474">
        <f t="shared" si="811"/>
        <v>855113.00040817761</v>
      </c>
      <c r="I6474">
        <f t="shared" si="810"/>
        <v>-0.61008122426440081</v>
      </c>
      <c r="J6474">
        <f t="shared" si="816"/>
        <v>154.32374959309317</v>
      </c>
      <c r="K6474">
        <f t="shared" si="814"/>
        <v>855130.23945344251</v>
      </c>
    </row>
    <row r="6475" spans="1:11" x14ac:dyDescent="0.25">
      <c r="A6475" s="1">
        <v>44963.254108796296</v>
      </c>
      <c r="B6475">
        <v>294</v>
      </c>
      <c r="C6475">
        <f t="shared" si="812"/>
        <v>29.4</v>
      </c>
      <c r="D6475">
        <v>7360885</v>
      </c>
      <c r="E6475">
        <f t="shared" si="813"/>
        <v>859115</v>
      </c>
      <c r="F6475">
        <f t="shared" si="815"/>
        <v>29.235741189215538</v>
      </c>
      <c r="G6475">
        <f t="shared" si="811"/>
        <v>855107.44565439364</v>
      </c>
      <c r="I6475">
        <f t="shared" si="810"/>
        <v>-0.61008488664226002</v>
      </c>
      <c r="J6475">
        <f t="shared" si="816"/>
        <v>154.32303793746655</v>
      </c>
      <c r="K6475">
        <f t="shared" si="814"/>
        <v>855124.68464560434</v>
      </c>
    </row>
    <row r="6476" spans="1:11" x14ac:dyDescent="0.25">
      <c r="A6476" s="1">
        <v>44963.254166666666</v>
      </c>
      <c r="B6476">
        <v>294</v>
      </c>
      <c r="C6476">
        <f t="shared" si="812"/>
        <v>29.4</v>
      </c>
      <c r="D6476">
        <v>7360897</v>
      </c>
      <c r="E6476">
        <f t="shared" si="813"/>
        <v>859103</v>
      </c>
      <c r="F6476">
        <f t="shared" si="815"/>
        <v>29.240434298095096</v>
      </c>
      <c r="G6476">
        <f t="shared" si="811"/>
        <v>855094.93781507888</v>
      </c>
      <c r="I6476">
        <f t="shared" si="810"/>
        <v>-0.61009314865138398</v>
      </c>
      <c r="J6476">
        <f t="shared" si="816"/>
        <v>154.32143228305699</v>
      </c>
      <c r="K6476">
        <f t="shared" si="814"/>
        <v>855112.15175558487</v>
      </c>
    </row>
    <row r="6477" spans="1:11" x14ac:dyDescent="0.25">
      <c r="A6477" s="1">
        <v>44963.254224537035</v>
      </c>
      <c r="B6477">
        <v>294</v>
      </c>
      <c r="C6477">
        <f t="shared" si="812"/>
        <v>29.4</v>
      </c>
      <c r="D6477">
        <v>7360910</v>
      </c>
      <c r="E6477">
        <f t="shared" si="813"/>
        <v>859090</v>
      </c>
      <c r="F6477">
        <f t="shared" si="815"/>
        <v>29.244993318149522</v>
      </c>
      <c r="G6477">
        <f t="shared" si="811"/>
        <v>855081.45036252716</v>
      </c>
      <c r="I6477">
        <f t="shared" si="810"/>
        <v>-0.61010203779013306</v>
      </c>
      <c r="J6477">
        <f t="shared" si="816"/>
        <v>154.31970440958008</v>
      </c>
      <c r="K6477">
        <f t="shared" si="814"/>
        <v>855098.66488809674</v>
      </c>
    </row>
    <row r="6478" spans="1:11" x14ac:dyDescent="0.25">
      <c r="A6478" s="1">
        <v>44963.254282407404</v>
      </c>
      <c r="B6478">
        <v>294</v>
      </c>
      <c r="C6478">
        <f t="shared" si="812"/>
        <v>29.4</v>
      </c>
      <c r="D6478">
        <v>7360903</v>
      </c>
      <c r="E6478">
        <f t="shared" si="813"/>
        <v>859097</v>
      </c>
      <c r="F6478">
        <f t="shared" si="815"/>
        <v>29.249422080488106</v>
      </c>
      <c r="G6478">
        <f t="shared" si="811"/>
        <v>855087.89158328599</v>
      </c>
      <c r="I6478">
        <f t="shared" si="810"/>
        <v>-0.61009773231516717</v>
      </c>
      <c r="J6478">
        <f t="shared" si="816"/>
        <v>154.32054135332459</v>
      </c>
      <c r="K6478">
        <f t="shared" si="814"/>
        <v>855105.19762879109</v>
      </c>
    </row>
    <row r="6479" spans="1:11" x14ac:dyDescent="0.25">
      <c r="A6479" s="1">
        <v>44963.254340277781</v>
      </c>
      <c r="B6479">
        <v>294</v>
      </c>
      <c r="C6479">
        <f t="shared" si="812"/>
        <v>29.4</v>
      </c>
      <c r="D6479">
        <v>7360903</v>
      </c>
      <c r="E6479">
        <f t="shared" si="813"/>
        <v>859097</v>
      </c>
      <c r="F6479">
        <f t="shared" si="815"/>
        <v>29.253724306759874</v>
      </c>
      <c r="G6479">
        <f t="shared" si="811"/>
        <v>855087.37833663065</v>
      </c>
      <c r="I6479">
        <f t="shared" si="810"/>
        <v>-0.61009808725394199</v>
      </c>
      <c r="J6479">
        <f t="shared" si="816"/>
        <v>154.32047235971507</v>
      </c>
      <c r="K6479">
        <f t="shared" si="814"/>
        <v>855104.6591011259</v>
      </c>
    </row>
    <row r="6480" spans="1:11" x14ac:dyDescent="0.25">
      <c r="A6480" s="1">
        <v>44963.25439814815</v>
      </c>
      <c r="B6480">
        <v>294</v>
      </c>
      <c r="C6480">
        <f t="shared" si="812"/>
        <v>29.4</v>
      </c>
      <c r="D6480">
        <v>7360889</v>
      </c>
      <c r="E6480">
        <f t="shared" si="813"/>
        <v>859111</v>
      </c>
      <c r="F6480">
        <f t="shared" si="815"/>
        <v>29.257903612281019</v>
      </c>
      <c r="G6480">
        <f t="shared" si="811"/>
        <v>855100.81891664979</v>
      </c>
      <c r="I6480">
        <f t="shared" si="810"/>
        <v>-0.61008918432257697</v>
      </c>
      <c r="J6480">
        <f t="shared" si="816"/>
        <v>154.32220275633574</v>
      </c>
      <c r="K6480">
        <f t="shared" si="814"/>
        <v>855118.16566294106</v>
      </c>
    </row>
    <row r="6481" spans="1:11" x14ac:dyDescent="0.25">
      <c r="A6481" s="1">
        <v>44963.25445601852</v>
      </c>
      <c r="B6481">
        <v>294</v>
      </c>
      <c r="C6481">
        <f t="shared" si="812"/>
        <v>29.4</v>
      </c>
      <c r="D6481">
        <v>7360886</v>
      </c>
      <c r="E6481">
        <f t="shared" si="813"/>
        <v>859114</v>
      </c>
      <c r="F6481">
        <f t="shared" si="815"/>
        <v>29.261963509072991</v>
      </c>
      <c r="G6481">
        <f t="shared" si="811"/>
        <v>855103.32156751736</v>
      </c>
      <c r="I6481">
        <f t="shared" si="810"/>
        <v>-0.61008756249222473</v>
      </c>
      <c r="J6481">
        <f t="shared" si="816"/>
        <v>154.32251794121939</v>
      </c>
      <c r="K6481">
        <f t="shared" si="814"/>
        <v>855120.62582962401</v>
      </c>
    </row>
    <row r="6482" spans="1:11" x14ac:dyDescent="0.25">
      <c r="A6482" s="1">
        <v>44963.254513888889</v>
      </c>
      <c r="B6482">
        <v>294</v>
      </c>
      <c r="C6482">
        <f t="shared" si="812"/>
        <v>29.4</v>
      </c>
      <c r="D6482">
        <v>7360878</v>
      </c>
      <c r="E6482">
        <f t="shared" si="813"/>
        <v>859122</v>
      </c>
      <c r="F6482">
        <f t="shared" si="815"/>
        <v>29.265907408813764</v>
      </c>
      <c r="G6482">
        <f t="shared" si="811"/>
        <v>855110.81632797152</v>
      </c>
      <c r="I6482">
        <f t="shared" si="810"/>
        <v>-0.6100826036194581</v>
      </c>
      <c r="J6482">
        <f t="shared" si="816"/>
        <v>154.32348157051121</v>
      </c>
      <c r="K6482">
        <f t="shared" si="814"/>
        <v>855128.14741076983</v>
      </c>
    </row>
    <row r="6483" spans="1:11" x14ac:dyDescent="0.25">
      <c r="A6483" s="1">
        <v>44963.254571759258</v>
      </c>
      <c r="B6483">
        <v>294</v>
      </c>
      <c r="C6483">
        <f t="shared" si="812"/>
        <v>29.4</v>
      </c>
      <c r="D6483">
        <v>7360861</v>
      </c>
      <c r="E6483">
        <f t="shared" si="813"/>
        <v>859139</v>
      </c>
      <c r="F6483">
        <f t="shared" si="815"/>
        <v>29.2697386257048</v>
      </c>
      <c r="G6483">
        <f t="shared" si="811"/>
        <v>855127.28539299802</v>
      </c>
      <c r="I6483">
        <f t="shared" si="810"/>
        <v>-0.61007171476168176</v>
      </c>
      <c r="J6483">
        <f t="shared" si="816"/>
        <v>154.32559715353159</v>
      </c>
      <c r="K6483">
        <f t="shared" si="814"/>
        <v>855144.66053411923</v>
      </c>
    </row>
    <row r="6484" spans="1:11" x14ac:dyDescent="0.25">
      <c r="A6484" s="1">
        <v>44963.254629629628</v>
      </c>
      <c r="B6484">
        <v>294</v>
      </c>
      <c r="C6484">
        <f t="shared" si="812"/>
        <v>29.4</v>
      </c>
      <c r="D6484">
        <v>7360872</v>
      </c>
      <c r="E6484">
        <f t="shared" si="813"/>
        <v>859128</v>
      </c>
      <c r="F6484">
        <f t="shared" si="815"/>
        <v>29.273460379256093</v>
      </c>
      <c r="G6484">
        <f t="shared" si="811"/>
        <v>855115.88930921443</v>
      </c>
      <c r="I6484">
        <f t="shared" si="810"/>
        <v>-0.61007930658952103</v>
      </c>
      <c r="J6484">
        <f t="shared" si="816"/>
        <v>154.32412220248736</v>
      </c>
      <c r="K6484">
        <f t="shared" si="814"/>
        <v>855133.14784551621</v>
      </c>
    </row>
    <row r="6485" spans="1:11" x14ac:dyDescent="0.25">
      <c r="A6485" s="1">
        <v>44963.254687499997</v>
      </c>
      <c r="B6485">
        <v>294</v>
      </c>
      <c r="C6485">
        <f t="shared" si="812"/>
        <v>29.4</v>
      </c>
      <c r="D6485">
        <v>7360889</v>
      </c>
      <c r="E6485">
        <f t="shared" si="813"/>
        <v>859111</v>
      </c>
      <c r="F6485">
        <f t="shared" si="815"/>
        <v>29.277075796991632</v>
      </c>
      <c r="G6485">
        <f t="shared" si="811"/>
        <v>855098.53204016585</v>
      </c>
      <c r="I6485">
        <f t="shared" si="810"/>
        <v>-0.6100907644110477</v>
      </c>
      <c r="J6485">
        <f t="shared" si="816"/>
        <v>154.3218956721976</v>
      </c>
      <c r="K6485">
        <f t="shared" si="814"/>
        <v>855115.768726398</v>
      </c>
    </row>
    <row r="6486" spans="1:11" x14ac:dyDescent="0.25">
      <c r="A6486" s="1">
        <v>44963.254745370374</v>
      </c>
      <c r="B6486">
        <v>294</v>
      </c>
      <c r="C6486">
        <f t="shared" si="812"/>
        <v>29.4</v>
      </c>
      <c r="D6486">
        <v>7360889</v>
      </c>
      <c r="E6486">
        <f t="shared" si="813"/>
        <v>859111</v>
      </c>
      <c r="F6486">
        <f t="shared" si="815"/>
        <v>29.280587917077586</v>
      </c>
      <c r="G6486">
        <f t="shared" si="811"/>
        <v>855098.1131595209</v>
      </c>
      <c r="I6486">
        <f t="shared" si="810"/>
        <v>-0.61009098953866558</v>
      </c>
      <c r="J6486">
        <f t="shared" si="816"/>
        <v>154.32185191859782</v>
      </c>
      <c r="K6486">
        <f t="shared" si="814"/>
        <v>855115.42720891419</v>
      </c>
    </row>
    <row r="6487" spans="1:11" x14ac:dyDescent="0.25">
      <c r="A6487" s="1">
        <v>44963.254803240743</v>
      </c>
      <c r="B6487">
        <v>294</v>
      </c>
      <c r="C6487">
        <f t="shared" si="812"/>
        <v>29.4</v>
      </c>
      <c r="D6487">
        <v>7360880</v>
      </c>
      <c r="E6487">
        <f t="shared" si="813"/>
        <v>859120</v>
      </c>
      <c r="F6487">
        <f t="shared" si="815"/>
        <v>29.283999690875369</v>
      </c>
      <c r="G6487">
        <f t="shared" si="811"/>
        <v>855106.66709696443</v>
      </c>
      <c r="I6487">
        <f t="shared" si="810"/>
        <v>-0.61008532214791733</v>
      </c>
      <c r="J6487">
        <f t="shared" si="816"/>
        <v>154.32295330810962</v>
      </c>
      <c r="K6487">
        <f t="shared" si="814"/>
        <v>855124.02407355548</v>
      </c>
    </row>
    <row r="6488" spans="1:11" x14ac:dyDescent="0.25">
      <c r="A6488" s="1">
        <v>44963.254861111112</v>
      </c>
      <c r="B6488">
        <v>294</v>
      </c>
      <c r="C6488">
        <f t="shared" si="812"/>
        <v>29.4</v>
      </c>
      <c r="D6488">
        <v>7360902</v>
      </c>
      <c r="E6488">
        <f t="shared" si="813"/>
        <v>859098</v>
      </c>
      <c r="F6488">
        <f t="shared" si="815"/>
        <v>29.287313985421786</v>
      </c>
      <c r="G6488">
        <f t="shared" si="811"/>
        <v>855084.36757883383</v>
      </c>
      <c r="I6488">
        <f t="shared" si="810"/>
        <v>-0.61010010743213783</v>
      </c>
      <c r="J6488">
        <f t="shared" si="816"/>
        <v>154.32007966325097</v>
      </c>
      <c r="K6488">
        <f t="shared" si="814"/>
        <v>855101.59391999699</v>
      </c>
    </row>
    <row r="6489" spans="1:11" x14ac:dyDescent="0.25">
      <c r="A6489" s="1">
        <v>44963.254918981482</v>
      </c>
      <c r="B6489">
        <v>294</v>
      </c>
      <c r="C6489">
        <f t="shared" si="812"/>
        <v>29.4</v>
      </c>
      <c r="D6489">
        <v>7360896</v>
      </c>
      <c r="E6489">
        <f t="shared" si="813"/>
        <v>859104</v>
      </c>
      <c r="F6489">
        <f t="shared" si="815"/>
        <v>29.290533585838308</v>
      </c>
      <c r="G6489">
        <f t="shared" si="811"/>
        <v>855089.95751733985</v>
      </c>
      <c r="I6489">
        <f t="shared" si="810"/>
        <v>-0.61009634071601793</v>
      </c>
      <c r="J6489">
        <f t="shared" si="816"/>
        <v>154.32081184931496</v>
      </c>
      <c r="K6489">
        <f t="shared" si="814"/>
        <v>855107.30897758319</v>
      </c>
    </row>
    <row r="6490" spans="1:11" x14ac:dyDescent="0.25">
      <c r="A6490" s="1">
        <v>44963.254976851851</v>
      </c>
      <c r="B6490">
        <v>294</v>
      </c>
      <c r="C6490">
        <f t="shared" si="812"/>
        <v>29.4</v>
      </c>
      <c r="D6490">
        <v>7360890</v>
      </c>
      <c r="E6490">
        <f t="shared" si="813"/>
        <v>859110</v>
      </c>
      <c r="F6490">
        <f t="shared" si="815"/>
        <v>29.293661197671497</v>
      </c>
      <c r="G6490">
        <f t="shared" si="811"/>
        <v>855095.55843113293</v>
      </c>
      <c r="I6490">
        <f t="shared" si="810"/>
        <v>-0.61009264657966378</v>
      </c>
      <c r="J6490">
        <f t="shared" si="816"/>
        <v>154.32152986534595</v>
      </c>
      <c r="K6490">
        <f t="shared" si="814"/>
        <v>855112.91343137762</v>
      </c>
    </row>
    <row r="6491" spans="1:11" x14ac:dyDescent="0.25">
      <c r="A6491" s="1">
        <v>44963.25503472222</v>
      </c>
      <c r="B6491">
        <v>294</v>
      </c>
      <c r="C6491">
        <f t="shared" si="812"/>
        <v>29.4</v>
      </c>
      <c r="D6491">
        <v>7360889</v>
      </c>
      <c r="E6491">
        <f t="shared" si="813"/>
        <v>859111</v>
      </c>
      <c r="F6491">
        <f t="shared" si="815"/>
        <v>29.296699449166596</v>
      </c>
      <c r="G6491">
        <f t="shared" si="811"/>
        <v>855096.19177461788</v>
      </c>
      <c r="I6491">
        <f t="shared" si="810"/>
        <v>-0.61009224083622449</v>
      </c>
      <c r="J6491">
        <f t="shared" si="816"/>
        <v>154.3216087245163</v>
      </c>
      <c r="K6491">
        <f t="shared" si="814"/>
        <v>855113.52896439855</v>
      </c>
    </row>
    <row r="6492" spans="1:11" x14ac:dyDescent="0.25">
      <c r="A6492" s="1">
        <v>44963.25509259259</v>
      </c>
      <c r="B6492">
        <v>294</v>
      </c>
      <c r="C6492">
        <f t="shared" si="812"/>
        <v>29.4</v>
      </c>
      <c r="D6492">
        <v>7360872</v>
      </c>
      <c r="E6492">
        <f t="shared" si="813"/>
        <v>859128</v>
      </c>
      <c r="F6492">
        <f t="shared" si="815"/>
        <v>29.299650893476123</v>
      </c>
      <c r="G6492">
        <f t="shared" si="811"/>
        <v>855112.76581098861</v>
      </c>
      <c r="I6492">
        <f t="shared" si="810"/>
        <v>-0.6100812658739877</v>
      </c>
      <c r="J6492">
        <f t="shared" si="816"/>
        <v>154.32374150805586</v>
      </c>
      <c r="K6492">
        <f t="shared" si="814"/>
        <v>855130.17634591297</v>
      </c>
    </row>
    <row r="6493" spans="1:11" x14ac:dyDescent="0.25">
      <c r="A6493" s="1">
        <v>44963.255150462966</v>
      </c>
      <c r="B6493">
        <v>294</v>
      </c>
      <c r="C6493">
        <f t="shared" si="812"/>
        <v>29.4</v>
      </c>
      <c r="D6493">
        <v>7360872</v>
      </c>
      <c r="E6493">
        <f t="shared" si="813"/>
        <v>859128</v>
      </c>
      <c r="F6493">
        <f t="shared" si="815"/>
        <v>29.302518010805375</v>
      </c>
      <c r="G6493">
        <f t="shared" si="811"/>
        <v>855112.42392726068</v>
      </c>
      <c r="I6493">
        <f t="shared" si="810"/>
        <v>-0.61008153743734483</v>
      </c>
      <c r="J6493">
        <f t="shared" si="816"/>
        <v>154.32368874118271</v>
      </c>
      <c r="K6493">
        <f t="shared" si="814"/>
        <v>855129.76447557902</v>
      </c>
    </row>
    <row r="6494" spans="1:11" x14ac:dyDescent="0.25">
      <c r="A6494" s="1">
        <v>44963.255208333336</v>
      </c>
      <c r="B6494">
        <v>294</v>
      </c>
      <c r="C6494">
        <f t="shared" si="812"/>
        <v>29.4</v>
      </c>
      <c r="D6494">
        <v>7360873</v>
      </c>
      <c r="E6494">
        <f t="shared" si="813"/>
        <v>859127</v>
      </c>
      <c r="F6494">
        <f t="shared" si="815"/>
        <v>29.30530321049665</v>
      </c>
      <c r="G6494">
        <f t="shared" si="811"/>
        <v>855111.09617649426</v>
      </c>
      <c r="I6494">
        <f t="shared" si="810"/>
        <v>-0.61008241333281121</v>
      </c>
      <c r="J6494">
        <f t="shared" si="816"/>
        <v>154.3235185456299</v>
      </c>
      <c r="K6494">
        <f t="shared" si="814"/>
        <v>855128.43601901154</v>
      </c>
    </row>
    <row r="6495" spans="1:11" x14ac:dyDescent="0.25">
      <c r="A6495" s="1">
        <v>44963.255266203705</v>
      </c>
      <c r="B6495">
        <v>294</v>
      </c>
      <c r="C6495">
        <f t="shared" si="812"/>
        <v>29.4</v>
      </c>
      <c r="D6495">
        <v>7360869</v>
      </c>
      <c r="E6495">
        <f t="shared" si="813"/>
        <v>859131</v>
      </c>
      <c r="F6495">
        <f t="shared" si="815"/>
        <v>29.30800883305389</v>
      </c>
      <c r="G6495">
        <f t="shared" si="811"/>
        <v>855114.75614560395</v>
      </c>
      <c r="I6495">
        <f t="shared" si="810"/>
        <v>-0.610079983680336</v>
      </c>
      <c r="J6495">
        <f t="shared" si="816"/>
        <v>154.32399064379831</v>
      </c>
      <c r="K6495">
        <f t="shared" si="814"/>
        <v>855132.12096789479</v>
      </c>
    </row>
    <row r="6496" spans="1:11" x14ac:dyDescent="0.25">
      <c r="A6496" s="1">
        <v>44963.255324074074</v>
      </c>
      <c r="B6496">
        <v>294</v>
      </c>
      <c r="C6496">
        <f t="shared" si="812"/>
        <v>29.4</v>
      </c>
      <c r="D6496">
        <v>7360886</v>
      </c>
      <c r="E6496">
        <f t="shared" si="813"/>
        <v>859114</v>
      </c>
      <c r="F6496">
        <f t="shared" si="815"/>
        <v>29.310637152109493</v>
      </c>
      <c r="G6496">
        <f t="shared" si="811"/>
        <v>855097.51681645436</v>
      </c>
      <c r="I6496">
        <f t="shared" si="810"/>
        <v>-0.61009140732389378</v>
      </c>
      <c r="J6496">
        <f t="shared" si="816"/>
        <v>154.32177072134925</v>
      </c>
      <c r="K6496">
        <f t="shared" si="814"/>
        <v>855114.79342608992</v>
      </c>
    </row>
    <row r="6497" spans="1:11" x14ac:dyDescent="0.25">
      <c r="A6497" s="1">
        <v>44963.255381944444</v>
      </c>
      <c r="B6497">
        <v>294</v>
      </c>
      <c r="C6497">
        <f t="shared" si="812"/>
        <v>29.4</v>
      </c>
      <c r="D6497">
        <v>7360894</v>
      </c>
      <c r="E6497">
        <f t="shared" si="813"/>
        <v>859106</v>
      </c>
      <c r="F6497">
        <f t="shared" si="815"/>
        <v>29.313190376334937</v>
      </c>
      <c r="G6497">
        <f t="shared" si="811"/>
        <v>855089.24725371844</v>
      </c>
      <c r="I6497">
        <f t="shared" si="810"/>
        <v>-0.61009683067929366</v>
      </c>
      <c r="J6497">
        <f t="shared" si="816"/>
        <v>154.32071661231782</v>
      </c>
      <c r="K6497">
        <f t="shared" si="814"/>
        <v>855106.5656078991</v>
      </c>
    </row>
    <row r="6498" spans="1:11" x14ac:dyDescent="0.25">
      <c r="A6498" s="1">
        <v>44963.255439814813</v>
      </c>
      <c r="B6498">
        <v>294</v>
      </c>
      <c r="C6498">
        <f t="shared" si="812"/>
        <v>29.4</v>
      </c>
      <c r="D6498">
        <v>7360884</v>
      </c>
      <c r="E6498">
        <f t="shared" si="813"/>
        <v>859116</v>
      </c>
      <c r="F6498">
        <f t="shared" si="815"/>
        <v>29.315670651296795</v>
      </c>
      <c r="G6498">
        <f t="shared" si="811"/>
        <v>855098.90797865146</v>
      </c>
      <c r="I6498">
        <f t="shared" si="810"/>
        <v>-0.61009040949602722</v>
      </c>
      <c r="J6498">
        <f t="shared" si="816"/>
        <v>154.32196464954544</v>
      </c>
      <c r="K6498">
        <f t="shared" si="814"/>
        <v>855116.30712713301</v>
      </c>
    </row>
    <row r="6499" spans="1:11" x14ac:dyDescent="0.25">
      <c r="A6499" s="1">
        <v>44963.255497685182</v>
      </c>
      <c r="B6499">
        <v>294</v>
      </c>
      <c r="C6499">
        <f t="shared" si="812"/>
        <v>29.4</v>
      </c>
      <c r="D6499">
        <v>7360878</v>
      </c>
      <c r="E6499">
        <f t="shared" si="813"/>
        <v>859122</v>
      </c>
      <c r="F6499">
        <f t="shared" si="815"/>
        <v>29.318080061259742</v>
      </c>
      <c r="G6499">
        <f t="shared" si="811"/>
        <v>855104.59458015766</v>
      </c>
      <c r="I6499">
        <f t="shared" si="810"/>
        <v>-0.61008667015337836</v>
      </c>
      <c r="J6499">
        <f t="shared" si="816"/>
        <v>154.32269135243183</v>
      </c>
      <c r="K6499">
        <f t="shared" si="814"/>
        <v>855121.97938593139</v>
      </c>
    </row>
    <row r="6500" spans="1:11" x14ac:dyDescent="0.25">
      <c r="A6500" s="1">
        <v>44963.255555555559</v>
      </c>
      <c r="B6500">
        <v>294</v>
      </c>
      <c r="C6500">
        <f t="shared" si="812"/>
        <v>29.4</v>
      </c>
      <c r="D6500">
        <v>7360878</v>
      </c>
      <c r="E6500">
        <f t="shared" si="813"/>
        <v>859122</v>
      </c>
      <c r="F6500">
        <f t="shared" si="815"/>
        <v>29.320420630938035</v>
      </c>
      <c r="G6500">
        <f t="shared" si="811"/>
        <v>855104.31553758553</v>
      </c>
      <c r="I6500">
        <f t="shared" si="810"/>
        <v>-0.61008686924329092</v>
      </c>
      <c r="J6500">
        <f t="shared" si="816"/>
        <v>154.32265266292774</v>
      </c>
      <c r="K6500">
        <f t="shared" si="814"/>
        <v>855121.67739610292</v>
      </c>
    </row>
    <row r="6501" spans="1:11" x14ac:dyDescent="0.25">
      <c r="A6501" s="1">
        <v>44963.255613425928</v>
      </c>
      <c r="B6501">
        <v>294</v>
      </c>
      <c r="C6501">
        <f t="shared" si="812"/>
        <v>29.4</v>
      </c>
      <c r="D6501">
        <v>7360880</v>
      </c>
      <c r="E6501">
        <f t="shared" si="813"/>
        <v>859120</v>
      </c>
      <c r="F6501">
        <f t="shared" si="815"/>
        <v>29.322694327196949</v>
      </c>
      <c r="G6501">
        <f t="shared" si="811"/>
        <v>855102.05319038662</v>
      </c>
      <c r="I6501">
        <f t="shared" si="810"/>
        <v>-0.610088364568388</v>
      </c>
      <c r="J6501">
        <f t="shared" si="816"/>
        <v>154.32236206801483</v>
      </c>
      <c r="K6501">
        <f t="shared" si="814"/>
        <v>855119.40916574036</v>
      </c>
    </row>
    <row r="6502" spans="1:11" x14ac:dyDescent="0.25">
      <c r="A6502" s="1">
        <v>44963.255671296298</v>
      </c>
      <c r="B6502">
        <v>294</v>
      </c>
      <c r="C6502">
        <f t="shared" si="812"/>
        <v>29.4</v>
      </c>
      <c r="D6502">
        <v>7360876</v>
      </c>
      <c r="E6502">
        <f t="shared" si="813"/>
        <v>859124</v>
      </c>
      <c r="F6502">
        <f t="shared" si="815"/>
        <v>29.324903060705608</v>
      </c>
      <c r="G6502">
        <f t="shared" si="811"/>
        <v>855105.77244402352</v>
      </c>
      <c r="I6502">
        <f t="shared" si="810"/>
        <v>-0.61008589369517263</v>
      </c>
      <c r="J6502">
        <f t="shared" si="816"/>
        <v>154.32284224126798</v>
      </c>
      <c r="K6502">
        <f t="shared" si="814"/>
        <v>855123.15714446863</v>
      </c>
    </row>
    <row r="6503" spans="1:11" x14ac:dyDescent="0.25">
      <c r="A6503" s="1">
        <v>44963.255729166667</v>
      </c>
      <c r="B6503">
        <v>294</v>
      </c>
      <c r="C6503">
        <f t="shared" si="812"/>
        <v>29.4</v>
      </c>
      <c r="D6503">
        <v>7360873</v>
      </c>
      <c r="E6503">
        <f t="shared" si="813"/>
        <v>859127</v>
      </c>
      <c r="F6503">
        <f t="shared" si="815"/>
        <v>29.32704868754259</v>
      </c>
      <c r="G6503">
        <f t="shared" si="811"/>
        <v>855108.50358246686</v>
      </c>
      <c r="I6503">
        <f t="shared" si="810"/>
        <v>-0.61008409420259013</v>
      </c>
      <c r="J6503">
        <f t="shared" si="816"/>
        <v>154.32319192561781</v>
      </c>
      <c r="K6503">
        <f t="shared" si="814"/>
        <v>855125.88659575768</v>
      </c>
    </row>
    <row r="6504" spans="1:11" x14ac:dyDescent="0.25">
      <c r="A6504" s="1">
        <v>44963.255787037036</v>
      </c>
      <c r="B6504">
        <v>294</v>
      </c>
      <c r="C6504">
        <f t="shared" si="812"/>
        <v>29.4</v>
      </c>
      <c r="D6504">
        <v>7360879</v>
      </c>
      <c r="E6504">
        <f t="shared" si="813"/>
        <v>859121</v>
      </c>
      <c r="F6504">
        <f t="shared" si="815"/>
        <v>29.329133010755658</v>
      </c>
      <c r="G6504">
        <f t="shared" si="811"/>
        <v>855102.28126596252</v>
      </c>
      <c r="I6504">
        <f t="shared" si="810"/>
        <v>-0.61008822048839118</v>
      </c>
      <c r="J6504">
        <f t="shared" si="816"/>
        <v>154.32239006832481</v>
      </c>
      <c r="K6504">
        <f t="shared" si="814"/>
        <v>855119.62772136682</v>
      </c>
    </row>
    <row r="6505" spans="1:11" x14ac:dyDescent="0.25">
      <c r="A6505" s="1">
        <v>44963.255844907406</v>
      </c>
      <c r="B6505">
        <v>294</v>
      </c>
      <c r="C6505">
        <f t="shared" si="812"/>
        <v>29.4</v>
      </c>
      <c r="D6505">
        <v>7360886</v>
      </c>
      <c r="E6505">
        <f t="shared" si="813"/>
        <v>859114</v>
      </c>
      <c r="F6505">
        <f t="shared" si="815"/>
        <v>29.331157781876925</v>
      </c>
      <c r="G6505">
        <f t="shared" si="811"/>
        <v>855095.07041706797</v>
      </c>
      <c r="I6505">
        <f t="shared" si="810"/>
        <v>-0.61009297527268458</v>
      </c>
      <c r="J6505">
        <f t="shared" si="816"/>
        <v>154.32146598094084</v>
      </c>
      <c r="K6505">
        <f t="shared" si="814"/>
        <v>855112.41478346288</v>
      </c>
    </row>
    <row r="6506" spans="1:11" x14ac:dyDescent="0.25">
      <c r="A6506" s="1">
        <v>44963.255902777775</v>
      </c>
      <c r="B6506">
        <v>294</v>
      </c>
      <c r="C6506">
        <f t="shared" si="812"/>
        <v>29.4</v>
      </c>
      <c r="D6506">
        <v>7360880</v>
      </c>
      <c r="E6506">
        <f t="shared" si="813"/>
        <v>859120</v>
      </c>
      <c r="F6506">
        <f t="shared" si="815"/>
        <v>29.333124702394727</v>
      </c>
      <c r="G6506">
        <f t="shared" si="811"/>
        <v>855100.80979494273</v>
      </c>
      <c r="I6506">
        <f t="shared" si="810"/>
        <v>-0.61008915322366819</v>
      </c>
      <c r="J6506">
        <f t="shared" si="816"/>
        <v>154.32220880017729</v>
      </c>
      <c r="K6506">
        <f t="shared" si="814"/>
        <v>855118.21283797536</v>
      </c>
    </row>
    <row r="6507" spans="1:11" x14ac:dyDescent="0.25">
      <c r="A6507" s="1">
        <v>44963.255960648145</v>
      </c>
      <c r="B6507">
        <v>294</v>
      </c>
      <c r="C6507">
        <f t="shared" si="812"/>
        <v>29.4</v>
      </c>
      <c r="D6507">
        <v>7360880</v>
      </c>
      <c r="E6507">
        <f t="shared" si="813"/>
        <v>859120</v>
      </c>
      <c r="F6507">
        <f t="shared" si="815"/>
        <v>29.335035425183449</v>
      </c>
      <c r="G6507">
        <f t="shared" si="811"/>
        <v>855100.58203375677</v>
      </c>
      <c r="I6507">
        <f t="shared" si="810"/>
        <v>-0.61008931905424324</v>
      </c>
      <c r="J6507">
        <f t="shared" si="816"/>
        <v>154.32217657218894</v>
      </c>
      <c r="K6507">
        <f t="shared" si="814"/>
        <v>855117.96128332498</v>
      </c>
    </row>
    <row r="6508" spans="1:11" x14ac:dyDescent="0.25">
      <c r="A6508" s="1">
        <v>44963.256018518521</v>
      </c>
      <c r="B6508">
        <v>294</v>
      </c>
      <c r="C6508">
        <f t="shared" si="812"/>
        <v>29.4</v>
      </c>
      <c r="D6508">
        <v>7360871</v>
      </c>
      <c r="E6508">
        <f t="shared" si="813"/>
        <v>859129</v>
      </c>
      <c r="F6508">
        <f t="shared" si="815"/>
        <v>29.336891555892493</v>
      </c>
      <c r="G6508">
        <f t="shared" si="811"/>
        <v>855109.32153878943</v>
      </c>
      <c r="I6508">
        <f t="shared" si="810"/>
        <v>-0.61008352998631554</v>
      </c>
      <c r="J6508">
        <f t="shared" si="816"/>
        <v>154.32330156331801</v>
      </c>
      <c r="K6508">
        <f t="shared" si="814"/>
        <v>855126.74236972164</v>
      </c>
    </row>
    <row r="6509" spans="1:11" x14ac:dyDescent="0.25">
      <c r="A6509" s="1">
        <v>44963.256076388891</v>
      </c>
      <c r="B6509">
        <v>294</v>
      </c>
      <c r="C6509">
        <f t="shared" si="812"/>
        <v>29.4</v>
      </c>
      <c r="D6509">
        <v>7360878</v>
      </c>
      <c r="E6509">
        <f t="shared" si="813"/>
        <v>859122</v>
      </c>
      <c r="F6509">
        <f t="shared" si="815"/>
        <v>29.338694654295566</v>
      </c>
      <c r="G6509">
        <f t="shared" si="811"/>
        <v>855102.13713845483</v>
      </c>
      <c r="I6509">
        <f t="shared" si="810"/>
        <v>-0.61008831083844484</v>
      </c>
      <c r="J6509">
        <f t="shared" si="816"/>
        <v>154.32237250982959</v>
      </c>
      <c r="K6509">
        <f t="shared" si="814"/>
        <v>855119.49066902976</v>
      </c>
    </row>
    <row r="6510" spans="1:11" x14ac:dyDescent="0.25">
      <c r="A6510" s="1">
        <v>44963.25613425926</v>
      </c>
      <c r="B6510">
        <v>294</v>
      </c>
      <c r="C6510">
        <f t="shared" si="812"/>
        <v>29.4</v>
      </c>
      <c r="D6510">
        <v>7360871</v>
      </c>
      <c r="E6510">
        <f t="shared" si="813"/>
        <v>859129</v>
      </c>
      <c r="F6510">
        <f t="shared" si="815"/>
        <v>29.340446235601405</v>
      </c>
      <c r="G6510">
        <f t="shared" si="811"/>
        <v>855108.8978297346</v>
      </c>
      <c r="I6510">
        <f t="shared" si="810"/>
        <v>-0.61008381212428275</v>
      </c>
      <c r="J6510">
        <f t="shared" si="816"/>
        <v>154.32324673884966</v>
      </c>
      <c r="K6510">
        <f t="shared" si="814"/>
        <v>855126.31443888659</v>
      </c>
    </row>
    <row r="6511" spans="1:11" x14ac:dyDescent="0.25">
      <c r="A6511" s="1">
        <v>44963.256192129629</v>
      </c>
      <c r="B6511">
        <v>294</v>
      </c>
      <c r="C6511">
        <f t="shared" si="812"/>
        <v>29.4</v>
      </c>
      <c r="D6511">
        <v>7360868</v>
      </c>
      <c r="E6511">
        <f t="shared" si="813"/>
        <v>859132</v>
      </c>
      <c r="F6511">
        <f t="shared" si="815"/>
        <v>29.342147771727078</v>
      </c>
      <c r="G6511">
        <f t="shared" si="811"/>
        <v>855111.68193160195</v>
      </c>
      <c r="I6511">
        <f t="shared" si="810"/>
        <v>-0.61008198659649249</v>
      </c>
      <c r="J6511">
        <f t="shared" si="816"/>
        <v>154.3236014653416</v>
      </c>
      <c r="K6511">
        <f t="shared" si="814"/>
        <v>855129.08324647287</v>
      </c>
    </row>
    <row r="6512" spans="1:11" x14ac:dyDescent="0.25">
      <c r="A6512" s="1">
        <v>44963.256249999999</v>
      </c>
      <c r="B6512">
        <v>294</v>
      </c>
      <c r="C6512">
        <f t="shared" si="812"/>
        <v>29.4</v>
      </c>
      <c r="D6512">
        <v>7360875</v>
      </c>
      <c r="E6512">
        <f t="shared" si="813"/>
        <v>859125</v>
      </c>
      <c r="F6512">
        <f t="shared" si="815"/>
        <v>29.343800692534874</v>
      </c>
      <c r="G6512">
        <f t="shared" si="811"/>
        <v>855104.51544802007</v>
      </c>
      <c r="I6512">
        <f t="shared" si="810"/>
        <v>-0.61008673873262598</v>
      </c>
      <c r="J6512">
        <f t="shared" si="816"/>
        <v>154.3226780253222</v>
      </c>
      <c r="K6512">
        <f t="shared" si="814"/>
        <v>855121.87536155479</v>
      </c>
    </row>
    <row r="6513" spans="1:11" x14ac:dyDescent="0.25">
      <c r="A6513" s="1">
        <v>44963.256307870368</v>
      </c>
      <c r="B6513">
        <v>294</v>
      </c>
      <c r="C6513">
        <f t="shared" si="812"/>
        <v>29.4</v>
      </c>
      <c r="D6513">
        <v>7360879</v>
      </c>
      <c r="E6513">
        <f t="shared" si="813"/>
        <v>859121</v>
      </c>
      <c r="F6513">
        <f t="shared" si="815"/>
        <v>29.345406387033876</v>
      </c>
      <c r="G6513">
        <f t="shared" si="811"/>
        <v>855100.34151400742</v>
      </c>
      <c r="I6513">
        <f t="shared" si="810"/>
        <v>-0.61008948058632828</v>
      </c>
      <c r="J6513">
        <f t="shared" si="816"/>
        <v>154.32214517946318</v>
      </c>
      <c r="K6513">
        <f t="shared" si="814"/>
        <v>855117.71624829294</v>
      </c>
    </row>
    <row r="6514" spans="1:11" x14ac:dyDescent="0.25">
      <c r="A6514" s="1">
        <v>44963.256365740737</v>
      </c>
      <c r="B6514">
        <v>294</v>
      </c>
      <c r="C6514">
        <f t="shared" si="812"/>
        <v>29.4</v>
      </c>
      <c r="D6514">
        <v>7360879</v>
      </c>
      <c r="E6514">
        <f t="shared" si="813"/>
        <v>859121</v>
      </c>
      <c r="F6514">
        <f t="shared" si="815"/>
        <v>29.346966204547194</v>
      </c>
      <c r="G6514">
        <f t="shared" si="811"/>
        <v>855100.1556039612</v>
      </c>
      <c r="I6514">
        <f t="shared" si="810"/>
        <v>-0.61008959058569079</v>
      </c>
      <c r="J6514">
        <f t="shared" si="816"/>
        <v>154.32212380172484</v>
      </c>
      <c r="K6514">
        <f t="shared" si="814"/>
        <v>855117.54938496184</v>
      </c>
    </row>
    <row r="6515" spans="1:11" x14ac:dyDescent="0.25">
      <c r="A6515" s="1">
        <v>44963.256423611114</v>
      </c>
      <c r="B6515">
        <v>294</v>
      </c>
      <c r="C6515">
        <f t="shared" si="812"/>
        <v>29.4</v>
      </c>
      <c r="D6515">
        <v>7360883</v>
      </c>
      <c r="E6515">
        <f t="shared" si="813"/>
        <v>859117</v>
      </c>
      <c r="F6515">
        <f t="shared" si="815"/>
        <v>29.348481455845846</v>
      </c>
      <c r="G6515">
        <f t="shared" si="811"/>
        <v>855095.99245855166</v>
      </c>
      <c r="I6515">
        <f t="shared" si="810"/>
        <v>-0.61009234527202405</v>
      </c>
      <c r="J6515">
        <f t="shared" si="816"/>
        <v>154.32158842673419</v>
      </c>
      <c r="K6515">
        <f t="shared" si="814"/>
        <v>855113.370530635</v>
      </c>
    </row>
    <row r="6516" spans="1:11" x14ac:dyDescent="0.25">
      <c r="A6516" s="1">
        <v>44963.256481481483</v>
      </c>
      <c r="B6516">
        <v>294</v>
      </c>
      <c r="C6516">
        <f t="shared" si="812"/>
        <v>29.4</v>
      </c>
      <c r="D6516">
        <v>7360888</v>
      </c>
      <c r="E6516">
        <f t="shared" si="813"/>
        <v>859112</v>
      </c>
      <c r="F6516">
        <f t="shared" si="815"/>
        <v>29.349953414250251</v>
      </c>
      <c r="G6516">
        <f t="shared" si="811"/>
        <v>855090.83884025144</v>
      </c>
      <c r="I6516">
        <f t="shared" si="810"/>
        <v>-0.61009574408358336</v>
      </c>
      <c r="J6516">
        <f t="shared" si="816"/>
        <v>154.32092781876105</v>
      </c>
      <c r="K6516">
        <f t="shared" si="814"/>
        <v>855108.21417381021</v>
      </c>
    </row>
    <row r="6517" spans="1:11" x14ac:dyDescent="0.25">
      <c r="A6517" s="1">
        <v>44963.256539351853</v>
      </c>
      <c r="B6517">
        <v>295</v>
      </c>
      <c r="C6517">
        <f t="shared" si="812"/>
        <v>29.5</v>
      </c>
      <c r="D6517">
        <v>7360875</v>
      </c>
      <c r="E6517">
        <f t="shared" si="813"/>
        <v>859125</v>
      </c>
      <c r="F6517">
        <f t="shared" si="815"/>
        <v>29.354240459557388</v>
      </c>
      <c r="G6517">
        <f t="shared" si="811"/>
        <v>855103.27119187696</v>
      </c>
      <c r="I6517">
        <f t="shared" si="810"/>
        <v>-0.61008749483926372</v>
      </c>
      <c r="J6517">
        <f t="shared" si="816"/>
        <v>154.32253108857191</v>
      </c>
      <c r="K6517">
        <f t="shared" si="814"/>
        <v>855120.72845091182</v>
      </c>
    </row>
    <row r="6518" spans="1:11" x14ac:dyDescent="0.25">
      <c r="A6518" s="1">
        <v>44963.256597222222</v>
      </c>
      <c r="B6518">
        <v>295</v>
      </c>
      <c r="C6518">
        <f t="shared" si="812"/>
        <v>29.5</v>
      </c>
      <c r="D6518">
        <v>7360865</v>
      </c>
      <c r="E6518">
        <f t="shared" si="813"/>
        <v>859135</v>
      </c>
      <c r="F6518">
        <f t="shared" si="815"/>
        <v>29.358405017855748</v>
      </c>
      <c r="G6518">
        <f t="shared" si="811"/>
        <v>855112.73123594699</v>
      </c>
      <c r="I6518">
        <f t="shared" si="810"/>
        <v>-0.61008126295785858</v>
      </c>
      <c r="J6518">
        <f t="shared" si="816"/>
        <v>154.32374207468052</v>
      </c>
      <c r="K6518">
        <f t="shared" si="814"/>
        <v>855130.18076868553</v>
      </c>
    </row>
    <row r="6519" spans="1:11" x14ac:dyDescent="0.25">
      <c r="A6519" s="1">
        <v>44963.256655092591</v>
      </c>
      <c r="B6519">
        <v>294</v>
      </c>
      <c r="C6519">
        <f t="shared" si="812"/>
        <v>29.4</v>
      </c>
      <c r="D6519">
        <v>7360867</v>
      </c>
      <c r="E6519">
        <f t="shared" si="813"/>
        <v>859133</v>
      </c>
      <c r="F6519">
        <f t="shared" si="815"/>
        <v>29.359593445917014</v>
      </c>
      <c r="G6519">
        <f t="shared" si="811"/>
        <v>855110.59833546332</v>
      </c>
      <c r="I6519">
        <f t="shared" si="810"/>
        <v>-0.61008270146031263</v>
      </c>
      <c r="J6519">
        <f t="shared" si="816"/>
        <v>154.32346255872403</v>
      </c>
      <c r="K6519">
        <f t="shared" si="814"/>
        <v>855127.99901480344</v>
      </c>
    </row>
    <row r="6520" spans="1:11" x14ac:dyDescent="0.25">
      <c r="A6520" s="1">
        <v>44963.256712962961</v>
      </c>
      <c r="B6520">
        <v>295</v>
      </c>
      <c r="C6520">
        <f t="shared" si="812"/>
        <v>29.5</v>
      </c>
      <c r="D6520">
        <v>7360878</v>
      </c>
      <c r="E6520">
        <f t="shared" si="813"/>
        <v>859122</v>
      </c>
      <c r="F6520">
        <f t="shared" si="815"/>
        <v>29.363605061747958</v>
      </c>
      <c r="G6520">
        <f t="shared" si="811"/>
        <v>855099.16828648746</v>
      </c>
      <c r="I6520">
        <f t="shared" si="810"/>
        <v>-0.61009026053662996</v>
      </c>
      <c r="J6520">
        <f t="shared" si="816"/>
        <v>154.32199359947401</v>
      </c>
      <c r="K6520">
        <f t="shared" si="814"/>
        <v>855116.53309498064</v>
      </c>
    </row>
    <row r="6521" spans="1:11" x14ac:dyDescent="0.25">
      <c r="A6521" s="1">
        <v>44963.25677083333</v>
      </c>
      <c r="B6521">
        <v>295</v>
      </c>
      <c r="C6521">
        <f t="shared" si="812"/>
        <v>29.5</v>
      </c>
      <c r="D6521">
        <v>7360878</v>
      </c>
      <c r="E6521">
        <f t="shared" si="813"/>
        <v>859122</v>
      </c>
      <c r="F6521">
        <f t="shared" si="815"/>
        <v>29.367502059983732</v>
      </c>
      <c r="G6521">
        <f t="shared" si="811"/>
        <v>855098.70390579069</v>
      </c>
      <c r="I6521">
        <f t="shared" si="810"/>
        <v>-0.6100905321994422</v>
      </c>
      <c r="J6521">
        <f t="shared" si="816"/>
        <v>154.32194080233415</v>
      </c>
      <c r="K6521">
        <f t="shared" si="814"/>
        <v>855116.12098840077</v>
      </c>
    </row>
    <row r="6522" spans="1:11" x14ac:dyDescent="0.25">
      <c r="A6522" s="1">
        <v>44963.256828703707</v>
      </c>
      <c r="B6522">
        <v>294</v>
      </c>
      <c r="C6522">
        <f t="shared" si="812"/>
        <v>29.4</v>
      </c>
      <c r="D6522">
        <v>7360899</v>
      </c>
      <c r="E6522">
        <f t="shared" si="813"/>
        <v>859101</v>
      </c>
      <c r="F6522">
        <f t="shared" si="815"/>
        <v>29.368430572555624</v>
      </c>
      <c r="G6522">
        <f t="shared" si="811"/>
        <v>855077.68494600477</v>
      </c>
      <c r="I6522">
        <f t="shared" si="810"/>
        <v>-0.6101044445819731</v>
      </c>
      <c r="J6522">
        <f t="shared" si="816"/>
        <v>154.31923651572899</v>
      </c>
      <c r="K6522">
        <f t="shared" si="814"/>
        <v>855095.0127558934</v>
      </c>
    </row>
    <row r="6523" spans="1:11" x14ac:dyDescent="0.25">
      <c r="A6523" s="1">
        <v>44963.256886574076</v>
      </c>
      <c r="B6523">
        <v>294</v>
      </c>
      <c r="C6523">
        <f t="shared" si="812"/>
        <v>29.4</v>
      </c>
      <c r="D6523">
        <v>7360880</v>
      </c>
      <c r="E6523">
        <f t="shared" si="813"/>
        <v>859120</v>
      </c>
      <c r="F6523">
        <f t="shared" si="815"/>
        <v>29.369332556196891</v>
      </c>
      <c r="G6523">
        <f t="shared" si="811"/>
        <v>855096.49451560783</v>
      </c>
      <c r="I6523">
        <f t="shared" si="810"/>
        <v>-0.61009193211485069</v>
      </c>
      <c r="J6523">
        <f t="shared" si="816"/>
        <v>154.32166872625299</v>
      </c>
      <c r="K6523">
        <f t="shared" si="814"/>
        <v>855113.99730625481</v>
      </c>
    </row>
    <row r="6524" spans="1:11" x14ac:dyDescent="0.25">
      <c r="A6524" s="1">
        <v>44963.256944444445</v>
      </c>
      <c r="B6524">
        <v>295</v>
      </c>
      <c r="C6524">
        <f t="shared" si="812"/>
        <v>29.5</v>
      </c>
      <c r="D6524">
        <v>7360861</v>
      </c>
      <c r="E6524">
        <f t="shared" si="813"/>
        <v>859139</v>
      </c>
      <c r="F6524">
        <f t="shared" si="815"/>
        <v>29.373065911734123</v>
      </c>
      <c r="G6524">
        <f t="shared" si="811"/>
        <v>855114.96669333882</v>
      </c>
      <c r="I6524">
        <f t="shared" si="810"/>
        <v>-0.61007975173376117</v>
      </c>
      <c r="J6524">
        <f t="shared" si="816"/>
        <v>154.32403571122956</v>
      </c>
      <c r="K6524">
        <f t="shared" si="814"/>
        <v>855132.47274045297</v>
      </c>
    </row>
    <row r="6525" spans="1:11" x14ac:dyDescent="0.25">
      <c r="A6525" s="1">
        <v>44963.257002314815</v>
      </c>
      <c r="B6525">
        <v>294</v>
      </c>
      <c r="C6525">
        <f t="shared" si="812"/>
        <v>29.4</v>
      </c>
      <c r="D6525">
        <v>7360856</v>
      </c>
      <c r="E6525">
        <f t="shared" si="813"/>
        <v>859144</v>
      </c>
      <c r="F6525">
        <f t="shared" si="815"/>
        <v>29.373835457113149</v>
      </c>
      <c r="G6525">
        <f t="shared" si="811"/>
        <v>855119.85316159262</v>
      </c>
      <c r="I6525">
        <f t="shared" si="810"/>
        <v>-0.61007656767460883</v>
      </c>
      <c r="J6525">
        <f t="shared" si="816"/>
        <v>154.32465435248858</v>
      </c>
      <c r="K6525">
        <f t="shared" si="814"/>
        <v>855137.30152727943</v>
      </c>
    </row>
    <row r="6526" spans="1:11" x14ac:dyDescent="0.25">
      <c r="A6526" s="1">
        <v>44963.257060185184</v>
      </c>
      <c r="B6526">
        <v>294</v>
      </c>
      <c r="C6526">
        <f t="shared" si="812"/>
        <v>29.4</v>
      </c>
      <c r="D6526">
        <v>7360872</v>
      </c>
      <c r="E6526">
        <f t="shared" si="813"/>
        <v>859128</v>
      </c>
      <c r="F6526">
        <f t="shared" si="815"/>
        <v>29.374583015481345</v>
      </c>
      <c r="G6526">
        <f t="shared" si="811"/>
        <v>855103.83395825699</v>
      </c>
      <c r="I6526">
        <f t="shared" ref="I6526:I6589" si="817">$P$2*K6526^3+$Q$2*K6526^2+$R$2*K6526+$S$2</f>
        <v>-0.61008718922088556</v>
      </c>
      <c r="J6526">
        <f t="shared" si="816"/>
        <v>154.32259048072922</v>
      </c>
      <c r="K6526">
        <f t="shared" si="814"/>
        <v>855121.19203471357</v>
      </c>
    </row>
    <row r="6527" spans="1:11" x14ac:dyDescent="0.25">
      <c r="A6527" s="1">
        <v>44963.257118055553</v>
      </c>
      <c r="B6527">
        <v>295</v>
      </c>
      <c r="C6527">
        <f t="shared" si="812"/>
        <v>29.5</v>
      </c>
      <c r="D6527">
        <v>7360883</v>
      </c>
      <c r="E6527">
        <f t="shared" si="813"/>
        <v>859117</v>
      </c>
      <c r="F6527">
        <f t="shared" si="815"/>
        <v>29.378166357896163</v>
      </c>
      <c r="G6527">
        <f t="shared" si="811"/>
        <v>855092.45504074509</v>
      </c>
      <c r="I6527">
        <f t="shared" si="817"/>
        <v>-0.61009467424431063</v>
      </c>
      <c r="J6527">
        <f t="shared" si="816"/>
        <v>154.32113576301231</v>
      </c>
      <c r="K6527">
        <f t="shared" si="814"/>
        <v>855109.83727677388</v>
      </c>
    </row>
    <row r="6528" spans="1:11" x14ac:dyDescent="0.25">
      <c r="A6528" s="1">
        <v>44963.257175925923</v>
      </c>
      <c r="B6528">
        <v>295</v>
      </c>
      <c r="C6528">
        <f t="shared" si="812"/>
        <v>29.5</v>
      </c>
      <c r="D6528">
        <v>7360883</v>
      </c>
      <c r="E6528">
        <f t="shared" si="813"/>
        <v>859117</v>
      </c>
      <c r="F6528">
        <f t="shared" si="815"/>
        <v>29.38164731909913</v>
      </c>
      <c r="G6528">
        <f t="shared" si="811"/>
        <v>855092.04030019441</v>
      </c>
      <c r="I6528">
        <f t="shared" si="817"/>
        <v>-0.61009491364315049</v>
      </c>
      <c r="J6528">
        <f t="shared" si="816"/>
        <v>154.32108923159649</v>
      </c>
      <c r="K6528">
        <f t="shared" si="814"/>
        <v>855109.47407712566</v>
      </c>
    </row>
    <row r="6529" spans="1:11" x14ac:dyDescent="0.25">
      <c r="A6529" s="1">
        <v>44963.257233796299</v>
      </c>
      <c r="B6529">
        <v>295</v>
      </c>
      <c r="C6529">
        <f t="shared" si="812"/>
        <v>29.5</v>
      </c>
      <c r="D6529">
        <v>7360867</v>
      </c>
      <c r="E6529">
        <f t="shared" si="813"/>
        <v>859133</v>
      </c>
      <c r="F6529">
        <f t="shared" si="815"/>
        <v>29.385028824267728</v>
      </c>
      <c r="G6529">
        <f t="shared" si="811"/>
        <v>855107.56752332288</v>
      </c>
      <c r="I6529">
        <f t="shared" si="817"/>
        <v>-0.61008462925130746</v>
      </c>
      <c r="J6529">
        <f t="shared" si="816"/>
        <v>154.323087954399</v>
      </c>
      <c r="K6529">
        <f t="shared" si="814"/>
        <v>855125.0750513539</v>
      </c>
    </row>
    <row r="6530" spans="1:11" x14ac:dyDescent="0.25">
      <c r="A6530" s="1">
        <v>44963.257291666669</v>
      </c>
      <c r="B6530">
        <v>295</v>
      </c>
      <c r="C6530">
        <f t="shared" si="812"/>
        <v>29.5</v>
      </c>
      <c r="D6530">
        <v>7360861</v>
      </c>
      <c r="E6530">
        <f t="shared" si="813"/>
        <v>859139</v>
      </c>
      <c r="F6530">
        <f t="shared" si="815"/>
        <v>29.388313715002937</v>
      </c>
      <c r="G6530">
        <f t="shared" ref="G6530:G6593" si="818">E6530-($P$2*E6530^3+$Q$2*E6530^2+$R$2*E6530+$S$2)*F6530^2-($P$3*E6530+$Q$3)*F6530</f>
        <v>855113.14994529821</v>
      </c>
      <c r="I6530">
        <f t="shared" si="817"/>
        <v>-0.61008097448027454</v>
      </c>
      <c r="J6530">
        <f t="shared" si="816"/>
        <v>154.32379812775397</v>
      </c>
      <c r="K6530">
        <f t="shared" si="814"/>
        <v>855130.61828936299</v>
      </c>
    </row>
    <row r="6531" spans="1:11" x14ac:dyDescent="0.25">
      <c r="A6531" s="1">
        <v>44963.257349537038</v>
      </c>
      <c r="B6531">
        <v>295</v>
      </c>
      <c r="C6531">
        <f t="shared" ref="C6531:C6594" si="819">B6531/10</f>
        <v>29.5</v>
      </c>
      <c r="D6531">
        <v>7360859</v>
      </c>
      <c r="E6531">
        <f t="shared" ref="E6531:E6594" si="820">(8220000-D6531)</f>
        <v>859141</v>
      </c>
      <c r="F6531">
        <f t="shared" si="815"/>
        <v>29.391504751717139</v>
      </c>
      <c r="G6531">
        <f t="shared" si="818"/>
        <v>855114.76103483816</v>
      </c>
      <c r="I6531">
        <f t="shared" si="817"/>
        <v>-0.61007992086059681</v>
      </c>
      <c r="J6531">
        <f t="shared" si="816"/>
        <v>154.32400284975475</v>
      </c>
      <c r="K6531">
        <f t="shared" ref="K6531:K6594" si="821">E6531-I6530*F6531^2-J6530*F6531</f>
        <v>855132.21624114201</v>
      </c>
    </row>
    <row r="6532" spans="1:11" x14ac:dyDescent="0.25">
      <c r="A6532" s="1">
        <v>44963.257407407407</v>
      </c>
      <c r="B6532">
        <v>295</v>
      </c>
      <c r="C6532">
        <f t="shared" si="819"/>
        <v>29.5</v>
      </c>
      <c r="D6532">
        <v>7360867</v>
      </c>
      <c r="E6532">
        <f t="shared" si="820"/>
        <v>859133</v>
      </c>
      <c r="F6532">
        <f t="shared" ref="F6532:F6595" si="822">F6531+(C6532-F6531)/35</f>
        <v>29.394604615953792</v>
      </c>
      <c r="G6532">
        <f t="shared" si="818"/>
        <v>855106.42670103791</v>
      </c>
      <c r="I6532">
        <f t="shared" si="817"/>
        <v>-0.61008544211663673</v>
      </c>
      <c r="J6532">
        <f t="shared" ref="J6532:J6595" si="823">$P$3*K6532+$Q$3</f>
        <v>154.32292999511611</v>
      </c>
      <c r="K6532">
        <f t="shared" si="821"/>
        <v>855123.84210464498</v>
      </c>
    </row>
    <row r="6533" spans="1:11" x14ac:dyDescent="0.25">
      <c r="A6533" s="1">
        <v>44963.257465277777</v>
      </c>
      <c r="B6533">
        <v>295</v>
      </c>
      <c r="C6533">
        <f t="shared" si="819"/>
        <v>29.5</v>
      </c>
      <c r="D6533">
        <v>7360888</v>
      </c>
      <c r="E6533">
        <f t="shared" si="820"/>
        <v>859112</v>
      </c>
      <c r="F6533">
        <f t="shared" si="822"/>
        <v>29.397615912640827</v>
      </c>
      <c r="G6533">
        <f t="shared" si="818"/>
        <v>855085.15975819167</v>
      </c>
      <c r="I6533">
        <f t="shared" si="817"/>
        <v>-0.61009949596117774</v>
      </c>
      <c r="J6533">
        <f t="shared" si="823"/>
        <v>154.32019852721254</v>
      </c>
      <c r="K6533">
        <f t="shared" si="821"/>
        <v>855102.52170928277</v>
      </c>
    </row>
    <row r="6534" spans="1:11" x14ac:dyDescent="0.25">
      <c r="A6534" s="1">
        <v>44963.257523148146</v>
      </c>
      <c r="B6534">
        <v>295</v>
      </c>
      <c r="C6534">
        <f t="shared" si="819"/>
        <v>29.5</v>
      </c>
      <c r="D6534">
        <v>7360904</v>
      </c>
      <c r="E6534">
        <f t="shared" si="820"/>
        <v>859096</v>
      </c>
      <c r="F6534">
        <f t="shared" si="822"/>
        <v>29.400541172279659</v>
      </c>
      <c r="G6534">
        <f t="shared" si="818"/>
        <v>855068.88123673969</v>
      </c>
      <c r="I6534">
        <f t="shared" si="817"/>
        <v>-0.61011020714263509</v>
      </c>
      <c r="J6534">
        <f t="shared" si="823"/>
        <v>154.3181161360356</v>
      </c>
      <c r="K6534">
        <f t="shared" si="821"/>
        <v>855086.2676639274</v>
      </c>
    </row>
    <row r="6535" spans="1:11" x14ac:dyDescent="0.25">
      <c r="A6535" s="1">
        <v>44963.257581018515</v>
      </c>
      <c r="B6535">
        <v>295</v>
      </c>
      <c r="C6535">
        <f t="shared" si="819"/>
        <v>29.5</v>
      </c>
      <c r="D6535">
        <v>7360904</v>
      </c>
      <c r="E6535">
        <f t="shared" si="820"/>
        <v>859096</v>
      </c>
      <c r="F6535">
        <f t="shared" si="822"/>
        <v>29.403382853071669</v>
      </c>
      <c r="G6535">
        <f t="shared" si="818"/>
        <v>855068.54274974822</v>
      </c>
      <c r="I6535">
        <f t="shared" si="817"/>
        <v>-0.61011038247017291</v>
      </c>
      <c r="J6535">
        <f t="shared" si="823"/>
        <v>154.31808204583223</v>
      </c>
      <c r="K6535">
        <f t="shared" si="821"/>
        <v>855086.00157381047</v>
      </c>
    </row>
    <row r="6536" spans="1:11" x14ac:dyDescent="0.25">
      <c r="A6536" s="1">
        <v>44963.257638888892</v>
      </c>
      <c r="B6536">
        <v>295</v>
      </c>
      <c r="C6536">
        <f t="shared" si="819"/>
        <v>29.5</v>
      </c>
      <c r="D6536">
        <v>7360894</v>
      </c>
      <c r="E6536">
        <f t="shared" si="820"/>
        <v>859106</v>
      </c>
      <c r="F6536">
        <f t="shared" si="822"/>
        <v>29.406143342983906</v>
      </c>
      <c r="G6536">
        <f t="shared" si="818"/>
        <v>855078.17022198427</v>
      </c>
      <c r="I6536">
        <f t="shared" si="817"/>
        <v>-0.61010400765138184</v>
      </c>
      <c r="J6536">
        <f t="shared" si="823"/>
        <v>154.3193214594194</v>
      </c>
      <c r="K6536">
        <f t="shared" si="821"/>
        <v>855095.67578146327</v>
      </c>
    </row>
    <row r="6537" spans="1:11" x14ac:dyDescent="0.25">
      <c r="A6537" s="1">
        <v>44963.257696759261</v>
      </c>
      <c r="B6537">
        <v>295</v>
      </c>
      <c r="C6537">
        <f t="shared" si="819"/>
        <v>29.5</v>
      </c>
      <c r="D6537">
        <v>7360893</v>
      </c>
      <c r="E6537">
        <f t="shared" si="820"/>
        <v>859107</v>
      </c>
      <c r="F6537">
        <f t="shared" si="822"/>
        <v>29.408824961755794</v>
      </c>
      <c r="G6537">
        <f t="shared" si="818"/>
        <v>855078.84644161654</v>
      </c>
      <c r="I6537">
        <f t="shared" si="817"/>
        <v>-0.61010358559986944</v>
      </c>
      <c r="J6537">
        <f t="shared" si="823"/>
        <v>154.31940350965456</v>
      </c>
      <c r="K6537">
        <f t="shared" si="821"/>
        <v>855096.31622225</v>
      </c>
    </row>
    <row r="6538" spans="1:11" x14ac:dyDescent="0.25">
      <c r="A6538" s="1">
        <v>44963.257754629631</v>
      </c>
      <c r="B6538">
        <v>295</v>
      </c>
      <c r="C6538">
        <f t="shared" si="819"/>
        <v>29.5</v>
      </c>
      <c r="D6538">
        <v>7360901</v>
      </c>
      <c r="E6538">
        <f t="shared" si="820"/>
        <v>859099</v>
      </c>
      <c r="F6538">
        <f t="shared" si="822"/>
        <v>29.411429962848487</v>
      </c>
      <c r="G6538">
        <f t="shared" si="818"/>
        <v>855070.57115200872</v>
      </c>
      <c r="I6538">
        <f t="shared" si="817"/>
        <v>-0.61010906243810348</v>
      </c>
      <c r="J6538">
        <f t="shared" si="823"/>
        <v>154.31833870584205</v>
      </c>
      <c r="K6538">
        <f t="shared" si="821"/>
        <v>855088.00492624822</v>
      </c>
    </row>
    <row r="6539" spans="1:11" x14ac:dyDescent="0.25">
      <c r="A6539" s="1">
        <v>44963.2578125</v>
      </c>
      <c r="B6539">
        <v>295</v>
      </c>
      <c r="C6539">
        <f t="shared" si="819"/>
        <v>29.5</v>
      </c>
      <c r="D6539">
        <v>7360891</v>
      </c>
      <c r="E6539">
        <f t="shared" si="820"/>
        <v>859109</v>
      </c>
      <c r="F6539">
        <f t="shared" si="822"/>
        <v>29.413960535338532</v>
      </c>
      <c r="G6539">
        <f t="shared" si="818"/>
        <v>855080.22601969645</v>
      </c>
      <c r="I6539">
        <f t="shared" si="817"/>
        <v>-0.61010264646347812</v>
      </c>
      <c r="J6539">
        <f t="shared" si="823"/>
        <v>154.31958608251648</v>
      </c>
      <c r="K6539">
        <f t="shared" si="821"/>
        <v>855097.74128955312</v>
      </c>
    </row>
    <row r="6540" spans="1:11" x14ac:dyDescent="0.25">
      <c r="A6540" s="1">
        <v>44963.257870370369</v>
      </c>
      <c r="B6540">
        <v>295</v>
      </c>
      <c r="C6540">
        <f t="shared" si="819"/>
        <v>29.5</v>
      </c>
      <c r="D6540">
        <v>7360893</v>
      </c>
      <c r="E6540">
        <f t="shared" si="820"/>
        <v>859107</v>
      </c>
      <c r="F6540">
        <f t="shared" si="822"/>
        <v>29.416418805757431</v>
      </c>
      <c r="G6540">
        <f t="shared" si="818"/>
        <v>855077.94198459387</v>
      </c>
      <c r="I6540">
        <f t="shared" si="817"/>
        <v>-0.61010418416955037</v>
      </c>
      <c r="J6540">
        <f t="shared" si="823"/>
        <v>154.31928714261969</v>
      </c>
      <c r="K6540">
        <f t="shared" si="821"/>
        <v>855095.40792265499</v>
      </c>
    </row>
    <row r="6541" spans="1:11" x14ac:dyDescent="0.25">
      <c r="A6541" s="1">
        <v>44963.257928240739</v>
      </c>
      <c r="B6541">
        <v>295</v>
      </c>
      <c r="C6541">
        <f t="shared" si="819"/>
        <v>29.5</v>
      </c>
      <c r="D6541">
        <v>7360882</v>
      </c>
      <c r="E6541">
        <f t="shared" si="820"/>
        <v>859118</v>
      </c>
      <c r="F6541">
        <f t="shared" si="822"/>
        <v>29.418806839878648</v>
      </c>
      <c r="G6541">
        <f t="shared" si="818"/>
        <v>855088.60945667897</v>
      </c>
      <c r="I6541">
        <f t="shared" si="817"/>
        <v>-0.61009711433228453</v>
      </c>
      <c r="J6541">
        <f t="shared" si="823"/>
        <v>154.32066147655303</v>
      </c>
      <c r="K6541">
        <f t="shared" si="821"/>
        <v>855106.13524724846</v>
      </c>
    </row>
    <row r="6542" spans="1:11" x14ac:dyDescent="0.25">
      <c r="A6542" s="1">
        <v>44963.257986111108</v>
      </c>
      <c r="B6542">
        <v>295</v>
      </c>
      <c r="C6542">
        <f t="shared" si="819"/>
        <v>29.5</v>
      </c>
      <c r="D6542">
        <v>7360882</v>
      </c>
      <c r="E6542">
        <f t="shared" si="820"/>
        <v>859118</v>
      </c>
      <c r="F6542">
        <f t="shared" si="822"/>
        <v>29.421126644453544</v>
      </c>
      <c r="G6542">
        <f t="shared" si="818"/>
        <v>855088.33317510621</v>
      </c>
      <c r="I6542">
        <f t="shared" si="817"/>
        <v>-0.61009732608001366</v>
      </c>
      <c r="J6542">
        <f t="shared" si="823"/>
        <v>154.32062031731959</v>
      </c>
      <c r="K6542">
        <f t="shared" si="821"/>
        <v>855105.81398001779</v>
      </c>
    </row>
    <row r="6543" spans="1:11" x14ac:dyDescent="0.25">
      <c r="A6543" s="1">
        <v>44963.258043981485</v>
      </c>
      <c r="B6543">
        <v>295</v>
      </c>
      <c r="C6543">
        <f t="shared" si="819"/>
        <v>29.5</v>
      </c>
      <c r="D6543">
        <v>7360869</v>
      </c>
      <c r="E6543">
        <f t="shared" si="820"/>
        <v>859131</v>
      </c>
      <c r="F6543">
        <f t="shared" si="822"/>
        <v>29.423380168897729</v>
      </c>
      <c r="G6543">
        <f t="shared" si="818"/>
        <v>855101.00791535492</v>
      </c>
      <c r="I6543">
        <f t="shared" si="817"/>
        <v>-0.6100889319383821</v>
      </c>
      <c r="J6543">
        <f t="shared" si="823"/>
        <v>154.32225180520106</v>
      </c>
      <c r="K6543">
        <f t="shared" si="821"/>
        <v>855118.54851247021</v>
      </c>
    </row>
    <row r="6544" spans="1:11" x14ac:dyDescent="0.25">
      <c r="A6544" s="1">
        <v>44963.258101851854</v>
      </c>
      <c r="B6544">
        <v>295</v>
      </c>
      <c r="C6544">
        <f t="shared" si="819"/>
        <v>29.5</v>
      </c>
      <c r="D6544">
        <v>7360870</v>
      </c>
      <c r="E6544">
        <f t="shared" si="820"/>
        <v>859130</v>
      </c>
      <c r="F6544">
        <f t="shared" si="822"/>
        <v>29.425569306929223</v>
      </c>
      <c r="G6544">
        <f t="shared" si="818"/>
        <v>855099.7515786041</v>
      </c>
      <c r="I6544">
        <f t="shared" si="817"/>
        <v>-0.61008979848878242</v>
      </c>
      <c r="J6544">
        <f t="shared" si="823"/>
        <v>154.32208339681628</v>
      </c>
      <c r="K6544">
        <f t="shared" si="821"/>
        <v>855117.23400559253</v>
      </c>
    </row>
    <row r="6545" spans="1:11" x14ac:dyDescent="0.25">
      <c r="A6545" s="1">
        <v>44963.258159722223</v>
      </c>
      <c r="B6545">
        <v>295</v>
      </c>
      <c r="C6545">
        <f t="shared" si="819"/>
        <v>29.5</v>
      </c>
      <c r="D6545">
        <v>7360865</v>
      </c>
      <c r="E6545">
        <f t="shared" si="820"/>
        <v>859135</v>
      </c>
      <c r="F6545">
        <f t="shared" si="822"/>
        <v>29.427695898159815</v>
      </c>
      <c r="G6545">
        <f t="shared" si="818"/>
        <v>855104.4764408106</v>
      </c>
      <c r="I6545">
        <f t="shared" si="817"/>
        <v>-0.61008666454806348</v>
      </c>
      <c r="J6545">
        <f t="shared" si="823"/>
        <v>154.32269244172016</v>
      </c>
      <c r="K6545">
        <f t="shared" si="821"/>
        <v>855121.98788834072</v>
      </c>
    </row>
    <row r="6546" spans="1:11" x14ac:dyDescent="0.25">
      <c r="A6546" s="1">
        <v>44963.258217592593</v>
      </c>
      <c r="B6546">
        <v>295</v>
      </c>
      <c r="C6546">
        <f t="shared" si="819"/>
        <v>29.5</v>
      </c>
      <c r="D6546">
        <v>7360868</v>
      </c>
      <c r="E6546">
        <f t="shared" si="820"/>
        <v>859132</v>
      </c>
      <c r="F6546">
        <f t="shared" si="822"/>
        <v>29.429761729640962</v>
      </c>
      <c r="G6546">
        <f t="shared" si="818"/>
        <v>855101.24355190888</v>
      </c>
      <c r="I6546">
        <f t="shared" si="817"/>
        <v>-0.61008881715707941</v>
      </c>
      <c r="J6546">
        <f t="shared" si="823"/>
        <v>154.32227411194185</v>
      </c>
      <c r="K6546">
        <f t="shared" si="821"/>
        <v>855118.72262710379</v>
      </c>
    </row>
    <row r="6547" spans="1:11" x14ac:dyDescent="0.25">
      <c r="A6547" s="1">
        <v>44963.258275462962</v>
      </c>
      <c r="B6547">
        <v>295</v>
      </c>
      <c r="C6547">
        <f t="shared" si="819"/>
        <v>29.5</v>
      </c>
      <c r="D6547">
        <v>7360868</v>
      </c>
      <c r="E6547">
        <f t="shared" si="820"/>
        <v>859132</v>
      </c>
      <c r="F6547">
        <f t="shared" si="822"/>
        <v>29.431768537365507</v>
      </c>
      <c r="G6547">
        <f t="shared" si="818"/>
        <v>855101.00456886343</v>
      </c>
      <c r="I6547">
        <f t="shared" si="817"/>
        <v>-0.61008896446383776</v>
      </c>
      <c r="J6547">
        <f t="shared" si="823"/>
        <v>154.32224548415306</v>
      </c>
      <c r="K6547">
        <f t="shared" si="821"/>
        <v>855118.49917370919</v>
      </c>
    </row>
    <row r="6548" spans="1:11" x14ac:dyDescent="0.25">
      <c r="A6548" s="1">
        <v>44963.258333333331</v>
      </c>
      <c r="B6548">
        <v>295</v>
      </c>
      <c r="C6548">
        <f t="shared" si="819"/>
        <v>29.5</v>
      </c>
      <c r="D6548">
        <v>7360868</v>
      </c>
      <c r="E6548">
        <f t="shared" si="820"/>
        <v>859132</v>
      </c>
      <c r="F6548">
        <f t="shared" si="822"/>
        <v>29.433718007726494</v>
      </c>
      <c r="G6548">
        <f t="shared" si="818"/>
        <v>855100.77241858945</v>
      </c>
      <c r="I6548">
        <f t="shared" si="817"/>
        <v>-0.61008911599664406</v>
      </c>
      <c r="J6548">
        <f t="shared" si="823"/>
        <v>154.32221603496689</v>
      </c>
      <c r="K6548">
        <f t="shared" si="821"/>
        <v>855118.2693089206</v>
      </c>
    </row>
    <row r="6549" spans="1:11" x14ac:dyDescent="0.25">
      <c r="A6549" s="1">
        <v>44963.258391203701</v>
      </c>
      <c r="B6549">
        <v>295</v>
      </c>
      <c r="C6549">
        <f t="shared" si="819"/>
        <v>29.5</v>
      </c>
      <c r="D6549">
        <v>7360869</v>
      </c>
      <c r="E6549">
        <f t="shared" si="820"/>
        <v>859131</v>
      </c>
      <c r="F6549">
        <f t="shared" si="822"/>
        <v>29.435611778934309</v>
      </c>
      <c r="G6549">
        <f t="shared" si="818"/>
        <v>855099.55128297908</v>
      </c>
      <c r="I6549">
        <f t="shared" si="817"/>
        <v>-0.61008992237722504</v>
      </c>
      <c r="J6549">
        <f t="shared" si="823"/>
        <v>154.32205931963557</v>
      </c>
      <c r="K6549">
        <f t="shared" si="821"/>
        <v>855117.04607184022</v>
      </c>
    </row>
    <row r="6550" spans="1:11" x14ac:dyDescent="0.25">
      <c r="A6550" s="1">
        <v>44963.258449074077</v>
      </c>
      <c r="B6550">
        <v>295</v>
      </c>
      <c r="C6550">
        <f t="shared" si="819"/>
        <v>29.5</v>
      </c>
      <c r="D6550">
        <v>7360877</v>
      </c>
      <c r="E6550">
        <f t="shared" si="820"/>
        <v>859123</v>
      </c>
      <c r="F6550">
        <f t="shared" si="822"/>
        <v>29.437451442393328</v>
      </c>
      <c r="G6550">
        <f t="shared" si="818"/>
        <v>855091.36723890249</v>
      </c>
      <c r="I6550">
        <f t="shared" si="817"/>
        <v>-0.61009533582959052</v>
      </c>
      <c r="J6550">
        <f t="shared" si="823"/>
        <v>154.32100717153895</v>
      </c>
      <c r="K6550">
        <f t="shared" si="821"/>
        <v>855108.83355967049</v>
      </c>
    </row>
    <row r="6551" spans="1:11" x14ac:dyDescent="0.25">
      <c r="A6551" s="1">
        <v>44963.258506944447</v>
      </c>
      <c r="B6551">
        <v>295</v>
      </c>
      <c r="C6551">
        <f t="shared" si="819"/>
        <v>29.5</v>
      </c>
      <c r="D6551">
        <v>7360880</v>
      </c>
      <c r="E6551">
        <f t="shared" si="820"/>
        <v>859120</v>
      </c>
      <c r="F6551">
        <f t="shared" si="822"/>
        <v>29.439238544039235</v>
      </c>
      <c r="G6551">
        <f t="shared" si="818"/>
        <v>855088.16757270321</v>
      </c>
      <c r="I6551">
        <f t="shared" si="817"/>
        <v>-0.61009742913057508</v>
      </c>
      <c r="J6551">
        <f t="shared" si="823"/>
        <v>154.32060028642007</v>
      </c>
      <c r="K6551">
        <f t="shared" si="821"/>
        <v>855105.65762939875</v>
      </c>
    </row>
    <row r="6552" spans="1:11" x14ac:dyDescent="0.25">
      <c r="A6552" s="1">
        <v>44963.258564814816</v>
      </c>
      <c r="B6552">
        <v>295</v>
      </c>
      <c r="C6552">
        <f t="shared" si="819"/>
        <v>29.5</v>
      </c>
      <c r="D6552">
        <v>7360872</v>
      </c>
      <c r="E6552">
        <f t="shared" si="820"/>
        <v>859128</v>
      </c>
      <c r="F6552">
        <f t="shared" si="822"/>
        <v>29.440974585638113</v>
      </c>
      <c r="G6552">
        <f t="shared" si="818"/>
        <v>855095.92583162314</v>
      </c>
      <c r="I6552">
        <f t="shared" si="817"/>
        <v>-0.61009228242115776</v>
      </c>
      <c r="J6552">
        <f t="shared" si="823"/>
        <v>154.32160064221793</v>
      </c>
      <c r="K6552">
        <f t="shared" si="821"/>
        <v>855113.4658782474</v>
      </c>
    </row>
    <row r="6553" spans="1:11" x14ac:dyDescent="0.25">
      <c r="A6553" s="1">
        <v>44963.258622685185</v>
      </c>
      <c r="B6553">
        <v>295</v>
      </c>
      <c r="C6553">
        <f t="shared" si="819"/>
        <v>29.5</v>
      </c>
      <c r="D6553">
        <v>7360875</v>
      </c>
      <c r="E6553">
        <f t="shared" si="820"/>
        <v>859125</v>
      </c>
      <c r="F6553">
        <f t="shared" si="822"/>
        <v>29.442661026048452</v>
      </c>
      <c r="G6553">
        <f t="shared" si="818"/>
        <v>855092.73815926164</v>
      </c>
      <c r="I6553">
        <f t="shared" si="817"/>
        <v>-0.61009441387043661</v>
      </c>
      <c r="J6553">
        <f t="shared" si="823"/>
        <v>154.32118637100695</v>
      </c>
      <c r="K6553">
        <f t="shared" si="821"/>
        <v>855110.23229604284</v>
      </c>
    </row>
    <row r="6554" spans="1:11" x14ac:dyDescent="0.25">
      <c r="A6554" s="1">
        <v>44963.258680555555</v>
      </c>
      <c r="B6554">
        <v>295</v>
      </c>
      <c r="C6554">
        <f t="shared" si="819"/>
        <v>29.5</v>
      </c>
      <c r="D6554">
        <v>7360889</v>
      </c>
      <c r="E6554">
        <f t="shared" si="820"/>
        <v>859111</v>
      </c>
      <c r="F6554">
        <f t="shared" si="822"/>
        <v>29.444299282447066</v>
      </c>
      <c r="G6554">
        <f t="shared" si="818"/>
        <v>855078.60439505265</v>
      </c>
      <c r="I6554">
        <f t="shared" si="817"/>
        <v>-0.61010375947263762</v>
      </c>
      <c r="J6554">
        <f t="shared" si="823"/>
        <v>154.31936970747569</v>
      </c>
      <c r="K6554">
        <f t="shared" si="821"/>
        <v>855096.05238030013</v>
      </c>
    </row>
    <row r="6555" spans="1:11" x14ac:dyDescent="0.25">
      <c r="A6555" s="1">
        <v>44963.258738425924</v>
      </c>
      <c r="B6555">
        <v>295</v>
      </c>
      <c r="C6555">
        <f t="shared" si="819"/>
        <v>29.5</v>
      </c>
      <c r="D6555">
        <v>7360889</v>
      </c>
      <c r="E6555">
        <f t="shared" si="820"/>
        <v>859111</v>
      </c>
      <c r="F6555">
        <f t="shared" si="822"/>
        <v>29.445890731520006</v>
      </c>
      <c r="G6555">
        <f t="shared" si="818"/>
        <v>855078.41490883881</v>
      </c>
      <c r="I6555">
        <f t="shared" si="817"/>
        <v>-0.61010384304677368</v>
      </c>
      <c r="J6555">
        <f t="shared" si="823"/>
        <v>154.31935345998454</v>
      </c>
      <c r="K6555">
        <f t="shared" si="821"/>
        <v>855095.92556096811</v>
      </c>
    </row>
    <row r="6556" spans="1:11" x14ac:dyDescent="0.25">
      <c r="A6556" s="1">
        <v>44963.258796296293</v>
      </c>
      <c r="B6556">
        <v>295</v>
      </c>
      <c r="C6556">
        <f t="shared" si="819"/>
        <v>29.5</v>
      </c>
      <c r="D6556">
        <v>7360885</v>
      </c>
      <c r="E6556">
        <f t="shared" si="820"/>
        <v>859115</v>
      </c>
      <c r="F6556">
        <f t="shared" si="822"/>
        <v>29.447436710619435</v>
      </c>
      <c r="G6556">
        <f t="shared" si="818"/>
        <v>855082.21332259208</v>
      </c>
      <c r="I6556">
        <f t="shared" si="817"/>
        <v>-0.6101013272213337</v>
      </c>
      <c r="J6556">
        <f t="shared" si="823"/>
        <v>154.31984254318067</v>
      </c>
      <c r="K6556">
        <f t="shared" si="821"/>
        <v>855099.74308600393</v>
      </c>
    </row>
    <row r="6557" spans="1:11" x14ac:dyDescent="0.25">
      <c r="A6557" s="1">
        <v>44963.25885416667</v>
      </c>
      <c r="B6557">
        <v>295</v>
      </c>
      <c r="C6557">
        <f t="shared" si="819"/>
        <v>29.5</v>
      </c>
      <c r="D6557">
        <v>7360873</v>
      </c>
      <c r="E6557">
        <f t="shared" si="820"/>
        <v>859127</v>
      </c>
      <c r="F6557">
        <f t="shared" si="822"/>
        <v>29.448938518887452</v>
      </c>
      <c r="G6557">
        <f t="shared" si="818"/>
        <v>855093.98195959686</v>
      </c>
      <c r="I6557">
        <f t="shared" si="817"/>
        <v>-0.61009354615682898</v>
      </c>
      <c r="J6557">
        <f t="shared" si="823"/>
        <v>154.32135502339116</v>
      </c>
      <c r="K6557">
        <f t="shared" si="821"/>
        <v>855111.54870745121</v>
      </c>
    </row>
    <row r="6558" spans="1:11" x14ac:dyDescent="0.25">
      <c r="A6558" s="1">
        <v>44963.258912037039</v>
      </c>
      <c r="B6558">
        <v>295</v>
      </c>
      <c r="C6558">
        <f t="shared" si="819"/>
        <v>29.5</v>
      </c>
      <c r="D6558">
        <v>7360870</v>
      </c>
      <c r="E6558">
        <f t="shared" si="820"/>
        <v>859130</v>
      </c>
      <c r="F6558">
        <f t="shared" si="822"/>
        <v>29.450397418347812</v>
      </c>
      <c r="G6558">
        <f t="shared" si="818"/>
        <v>855096.79512001632</v>
      </c>
      <c r="I6558">
        <f t="shared" si="817"/>
        <v>-0.61009171630006331</v>
      </c>
      <c r="J6558">
        <f t="shared" si="823"/>
        <v>154.32171067081794</v>
      </c>
      <c r="K6558">
        <f t="shared" si="821"/>
        <v>855114.32470336871</v>
      </c>
    </row>
    <row r="6559" spans="1:11" x14ac:dyDescent="0.25">
      <c r="A6559" s="1">
        <v>44963.258969907409</v>
      </c>
      <c r="B6559">
        <v>295</v>
      </c>
      <c r="C6559">
        <f t="shared" si="819"/>
        <v>29.5</v>
      </c>
      <c r="D6559">
        <v>7360874</v>
      </c>
      <c r="E6559">
        <f t="shared" si="820"/>
        <v>859126</v>
      </c>
      <c r="F6559">
        <f t="shared" si="822"/>
        <v>29.451814634966446</v>
      </c>
      <c r="G6559">
        <f t="shared" si="818"/>
        <v>855092.64390497806</v>
      </c>
      <c r="I6559">
        <f t="shared" si="817"/>
        <v>-0.61009447150086593</v>
      </c>
      <c r="J6559">
        <f t="shared" si="823"/>
        <v>154.32117516960022</v>
      </c>
      <c r="K6559">
        <f t="shared" si="821"/>
        <v>855110.14486378001</v>
      </c>
    </row>
    <row r="6560" spans="1:11" x14ac:dyDescent="0.25">
      <c r="A6560" s="1">
        <v>44963.259027777778</v>
      </c>
      <c r="B6560">
        <v>295</v>
      </c>
      <c r="C6560">
        <f t="shared" si="819"/>
        <v>29.5</v>
      </c>
      <c r="D6560">
        <v>7360883</v>
      </c>
      <c r="E6560">
        <f t="shared" si="820"/>
        <v>859117</v>
      </c>
      <c r="F6560">
        <f t="shared" si="822"/>
        <v>29.453191359681689</v>
      </c>
      <c r="G6560">
        <f t="shared" si="818"/>
        <v>855083.51941625739</v>
      </c>
      <c r="I6560">
        <f t="shared" si="817"/>
        <v>-0.61010049882918282</v>
      </c>
      <c r="J6560">
        <f t="shared" si="823"/>
        <v>154.32000357862211</v>
      </c>
      <c r="K6560">
        <f t="shared" si="821"/>
        <v>855101.00004358124</v>
      </c>
    </row>
    <row r="6561" spans="1:11" x14ac:dyDescent="0.25">
      <c r="A6561" s="1">
        <v>44963.259085648147</v>
      </c>
      <c r="B6561">
        <v>295</v>
      </c>
      <c r="C6561">
        <f t="shared" si="819"/>
        <v>29.5</v>
      </c>
      <c r="D6561">
        <v>7360894</v>
      </c>
      <c r="E6561">
        <f t="shared" si="820"/>
        <v>859106</v>
      </c>
      <c r="F6561">
        <f t="shared" si="822"/>
        <v>29.454528749405071</v>
      </c>
      <c r="G6561">
        <f t="shared" si="818"/>
        <v>855072.40837701166</v>
      </c>
      <c r="I6561">
        <f t="shared" si="817"/>
        <v>-0.61010782593277868</v>
      </c>
      <c r="J6561">
        <f t="shared" si="823"/>
        <v>154.31857911826779</v>
      </c>
      <c r="K6561">
        <f t="shared" si="821"/>
        <v>855089.88145862869</v>
      </c>
    </row>
    <row r="6562" spans="1:11" x14ac:dyDescent="0.25">
      <c r="A6562" s="1">
        <v>44963.259143518517</v>
      </c>
      <c r="B6562">
        <v>295</v>
      </c>
      <c r="C6562">
        <f t="shared" si="819"/>
        <v>29.5</v>
      </c>
      <c r="D6562">
        <v>7360894</v>
      </c>
      <c r="E6562">
        <f t="shared" si="820"/>
        <v>859106</v>
      </c>
      <c r="F6562">
        <f t="shared" si="822"/>
        <v>29.455827927993496</v>
      </c>
      <c r="G6562">
        <f t="shared" si="818"/>
        <v>855072.25370705675</v>
      </c>
      <c r="I6562">
        <f t="shared" si="817"/>
        <v>-0.61010789543720623</v>
      </c>
      <c r="J6562">
        <f t="shared" si="823"/>
        <v>154.31856560477723</v>
      </c>
      <c r="K6562">
        <f t="shared" si="821"/>
        <v>855089.7759794608</v>
      </c>
    </row>
    <row r="6563" spans="1:11" x14ac:dyDescent="0.25">
      <c r="A6563" s="1">
        <v>44963.259201388886</v>
      </c>
      <c r="B6563">
        <v>295</v>
      </c>
      <c r="C6563">
        <f t="shared" si="819"/>
        <v>29.5</v>
      </c>
      <c r="D6563">
        <v>7360901</v>
      </c>
      <c r="E6563">
        <f t="shared" si="820"/>
        <v>859099</v>
      </c>
      <c r="F6563">
        <f t="shared" si="822"/>
        <v>29.457089987193683</v>
      </c>
      <c r="G6563">
        <f t="shared" si="818"/>
        <v>855065.13412352535</v>
      </c>
      <c r="I6563">
        <f t="shared" si="817"/>
        <v>-0.61011260589786998</v>
      </c>
      <c r="J6563">
        <f t="shared" si="823"/>
        <v>154.31764971671674</v>
      </c>
      <c r="K6563">
        <f t="shared" si="821"/>
        <v>855082.62704114371</v>
      </c>
    </row>
    <row r="6564" spans="1:11" x14ac:dyDescent="0.25">
      <c r="A6564" s="1">
        <v>44963.259259259263</v>
      </c>
      <c r="B6564">
        <v>295</v>
      </c>
      <c r="C6564">
        <f t="shared" si="819"/>
        <v>29.5</v>
      </c>
      <c r="D6564">
        <v>7360900</v>
      </c>
      <c r="E6564">
        <f t="shared" si="820"/>
        <v>859100</v>
      </c>
      <c r="F6564">
        <f t="shared" si="822"/>
        <v>29.458315987559576</v>
      </c>
      <c r="G6564">
        <f t="shared" si="818"/>
        <v>855065.98378986446</v>
      </c>
      <c r="I6564">
        <f t="shared" si="817"/>
        <v>-0.61011202217542182</v>
      </c>
      <c r="J6564">
        <f t="shared" si="823"/>
        <v>154.31776321938798</v>
      </c>
      <c r="K6564">
        <f t="shared" si="821"/>
        <v>855083.51298302959</v>
      </c>
    </row>
    <row r="6565" spans="1:11" x14ac:dyDescent="0.25">
      <c r="A6565" s="1">
        <v>44963.259317129632</v>
      </c>
      <c r="B6565">
        <v>295</v>
      </c>
      <c r="C6565">
        <f t="shared" si="819"/>
        <v>29.5</v>
      </c>
      <c r="D6565">
        <v>7360879</v>
      </c>
      <c r="E6565">
        <f t="shared" si="820"/>
        <v>859121</v>
      </c>
      <c r="F6565">
        <f t="shared" si="822"/>
        <v>29.459506959343589</v>
      </c>
      <c r="G6565">
        <f t="shared" si="818"/>
        <v>855086.75000274181</v>
      </c>
      <c r="I6565">
        <f t="shared" si="817"/>
        <v>-0.61009827901205893</v>
      </c>
      <c r="J6565">
        <f t="shared" si="823"/>
        <v>154.32043508520769</v>
      </c>
      <c r="K6565">
        <f t="shared" si="821"/>
        <v>855104.36815601436</v>
      </c>
    </row>
    <row r="6566" spans="1:11" x14ac:dyDescent="0.25">
      <c r="A6566" s="1">
        <v>44963.259375000001</v>
      </c>
      <c r="B6566">
        <v>295</v>
      </c>
      <c r="C6566">
        <f t="shared" si="819"/>
        <v>29.5</v>
      </c>
      <c r="D6566">
        <v>7360861</v>
      </c>
      <c r="E6566">
        <f t="shared" si="820"/>
        <v>859139</v>
      </c>
      <c r="F6566">
        <f t="shared" si="822"/>
        <v>29.460663903362342</v>
      </c>
      <c r="G6566">
        <f t="shared" si="818"/>
        <v>855104.53340114735</v>
      </c>
      <c r="I6566">
        <f t="shared" si="817"/>
        <v>-0.61008656389360405</v>
      </c>
      <c r="J6566">
        <f t="shared" si="823"/>
        <v>154.32271200201393</v>
      </c>
      <c r="K6566">
        <f t="shared" si="821"/>
        <v>855122.14056565985</v>
      </c>
    </row>
    <row r="6567" spans="1:11" x14ac:dyDescent="0.25">
      <c r="A6567" s="1">
        <v>44963.259432870371</v>
      </c>
      <c r="B6567">
        <v>295</v>
      </c>
      <c r="C6567">
        <f t="shared" si="819"/>
        <v>29.5</v>
      </c>
      <c r="D6567">
        <v>7360858</v>
      </c>
      <c r="E6567">
        <f t="shared" si="820"/>
        <v>859142</v>
      </c>
      <c r="F6567">
        <f t="shared" si="822"/>
        <v>29.461787791837704</v>
      </c>
      <c r="G6567">
        <f t="shared" si="818"/>
        <v>855107.3864561579</v>
      </c>
      <c r="I6567">
        <f t="shared" si="817"/>
        <v>-0.61008472469919528</v>
      </c>
      <c r="J6567">
        <f t="shared" si="823"/>
        <v>154.32306940673197</v>
      </c>
      <c r="K6567">
        <f t="shared" si="821"/>
        <v>855124.93027806422</v>
      </c>
    </row>
    <row r="6568" spans="1:11" x14ac:dyDescent="0.25">
      <c r="A6568" s="1">
        <v>44963.25949074074</v>
      </c>
      <c r="B6568">
        <v>295</v>
      </c>
      <c r="C6568">
        <f t="shared" si="819"/>
        <v>29.5</v>
      </c>
      <c r="D6568">
        <v>7360871</v>
      </c>
      <c r="E6568">
        <f t="shared" si="820"/>
        <v>859129</v>
      </c>
      <c r="F6568">
        <f t="shared" si="822"/>
        <v>29.462879569213769</v>
      </c>
      <c r="G6568">
        <f t="shared" si="818"/>
        <v>855094.31344698556</v>
      </c>
      <c r="I6568">
        <f t="shared" si="817"/>
        <v>-0.61009338782276801</v>
      </c>
      <c r="J6568">
        <f t="shared" si="823"/>
        <v>154.3213857974863</v>
      </c>
      <c r="K6568">
        <f t="shared" si="821"/>
        <v>855111.78891377931</v>
      </c>
    </row>
    <row r="6569" spans="1:11" x14ac:dyDescent="0.25">
      <c r="A6569" s="1">
        <v>44963.259548611109</v>
      </c>
      <c r="B6569">
        <v>295</v>
      </c>
      <c r="C6569">
        <f t="shared" si="819"/>
        <v>29.5</v>
      </c>
      <c r="D6569">
        <v>7360871</v>
      </c>
      <c r="E6569">
        <f t="shared" si="820"/>
        <v>859129</v>
      </c>
      <c r="F6569">
        <f t="shared" si="822"/>
        <v>29.463940152950517</v>
      </c>
      <c r="G6569">
        <f t="shared" si="818"/>
        <v>855094.18718872627</v>
      </c>
      <c r="I6569">
        <f t="shared" si="817"/>
        <v>-0.61009343292097451</v>
      </c>
      <c r="J6569">
        <f t="shared" si="823"/>
        <v>154.3213770321284</v>
      </c>
      <c r="K6569">
        <f t="shared" si="821"/>
        <v>855111.72049602657</v>
      </c>
    </row>
    <row r="6570" spans="1:11" x14ac:dyDescent="0.25">
      <c r="A6570" s="1">
        <v>44963.259606481479</v>
      </c>
      <c r="B6570">
        <v>295</v>
      </c>
      <c r="C6570">
        <f t="shared" si="819"/>
        <v>29.5</v>
      </c>
      <c r="D6570">
        <v>7360872</v>
      </c>
      <c r="E6570">
        <f t="shared" si="820"/>
        <v>859128</v>
      </c>
      <c r="F6570">
        <f t="shared" si="822"/>
        <v>29.464970434294788</v>
      </c>
      <c r="G6570">
        <f t="shared" si="818"/>
        <v>855093.06892147695</v>
      </c>
      <c r="I6570">
        <f t="shared" si="817"/>
        <v>-0.61009417226455953</v>
      </c>
      <c r="J6570">
        <f t="shared" si="823"/>
        <v>154.32123333085721</v>
      </c>
      <c r="K6570">
        <f t="shared" si="821"/>
        <v>855110.59883982409</v>
      </c>
    </row>
    <row r="6571" spans="1:11" x14ac:dyDescent="0.25">
      <c r="A6571" s="1">
        <v>44963.259664351855</v>
      </c>
      <c r="B6571">
        <v>296</v>
      </c>
      <c r="C6571">
        <f t="shared" si="819"/>
        <v>29.6</v>
      </c>
      <c r="D6571">
        <v>7360881</v>
      </c>
      <c r="E6571">
        <f t="shared" si="820"/>
        <v>859119</v>
      </c>
      <c r="F6571">
        <f t="shared" si="822"/>
        <v>29.468828421886364</v>
      </c>
      <c r="G6571">
        <f t="shared" si="818"/>
        <v>855083.64910685481</v>
      </c>
      <c r="I6571">
        <f t="shared" si="817"/>
        <v>-0.61010040193695747</v>
      </c>
      <c r="J6571">
        <f t="shared" si="823"/>
        <v>154.32002241380272</v>
      </c>
      <c r="K6571">
        <f t="shared" si="821"/>
        <v>855101.14706105017</v>
      </c>
    </row>
    <row r="6572" spans="1:11" x14ac:dyDescent="0.25">
      <c r="A6572" s="1">
        <v>44963.259722222225</v>
      </c>
      <c r="B6572">
        <v>295</v>
      </c>
      <c r="C6572">
        <f t="shared" si="819"/>
        <v>29.5</v>
      </c>
      <c r="D6572">
        <v>7360889</v>
      </c>
      <c r="E6572">
        <f t="shared" si="820"/>
        <v>859111</v>
      </c>
      <c r="F6572">
        <f t="shared" si="822"/>
        <v>29.469719038403898</v>
      </c>
      <c r="G6572">
        <f t="shared" si="818"/>
        <v>855075.57815443247</v>
      </c>
      <c r="I6572">
        <f t="shared" si="817"/>
        <v>-0.61010571642758149</v>
      </c>
      <c r="J6572">
        <f t="shared" si="823"/>
        <v>154.31898925131213</v>
      </c>
      <c r="K6572">
        <f t="shared" si="821"/>
        <v>855093.08274049056</v>
      </c>
    </row>
    <row r="6573" spans="1:11" x14ac:dyDescent="0.25">
      <c r="A6573" s="1">
        <v>44963.259780092594</v>
      </c>
      <c r="B6573">
        <v>296</v>
      </c>
      <c r="C6573">
        <f t="shared" si="819"/>
        <v>29.6</v>
      </c>
      <c r="D6573">
        <v>7360876</v>
      </c>
      <c r="E6573">
        <f t="shared" si="820"/>
        <v>859124</v>
      </c>
      <c r="F6573">
        <f t="shared" si="822"/>
        <v>29.47344135159236</v>
      </c>
      <c r="G6573">
        <f t="shared" si="818"/>
        <v>855088.07808861055</v>
      </c>
      <c r="I6573">
        <f t="shared" si="817"/>
        <v>-0.61009741620557267</v>
      </c>
      <c r="J6573">
        <f t="shared" si="823"/>
        <v>154.32060279877592</v>
      </c>
      <c r="K6573">
        <f t="shared" si="821"/>
        <v>855105.67723952117</v>
      </c>
    </row>
    <row r="6574" spans="1:11" x14ac:dyDescent="0.25">
      <c r="A6574" s="1">
        <v>44963.259837962964</v>
      </c>
      <c r="B6574">
        <v>295</v>
      </c>
      <c r="C6574">
        <f t="shared" si="819"/>
        <v>29.5</v>
      </c>
      <c r="D6574">
        <v>7360879</v>
      </c>
      <c r="E6574">
        <f t="shared" si="820"/>
        <v>859121</v>
      </c>
      <c r="F6574">
        <f t="shared" si="822"/>
        <v>29.474200170118291</v>
      </c>
      <c r="G6574">
        <f t="shared" si="818"/>
        <v>855085.00091603305</v>
      </c>
      <c r="I6574">
        <f t="shared" si="817"/>
        <v>-0.61009948874317999</v>
      </c>
      <c r="J6574">
        <f t="shared" si="823"/>
        <v>154.32019993031059</v>
      </c>
      <c r="K6574">
        <f t="shared" si="821"/>
        <v>855102.53266112495</v>
      </c>
    </row>
    <row r="6575" spans="1:11" x14ac:dyDescent="0.25">
      <c r="A6575" s="1">
        <v>44963.259895833333</v>
      </c>
      <c r="B6575">
        <v>296</v>
      </c>
      <c r="C6575">
        <f t="shared" si="819"/>
        <v>29.6</v>
      </c>
      <c r="D6575">
        <v>7360883</v>
      </c>
      <c r="E6575">
        <f t="shared" si="820"/>
        <v>859117</v>
      </c>
      <c r="F6575">
        <f t="shared" si="822"/>
        <v>29.477794450972056</v>
      </c>
      <c r="G6575">
        <f t="shared" si="818"/>
        <v>855080.59062871966</v>
      </c>
      <c r="I6575">
        <f t="shared" si="817"/>
        <v>-0.61010239626607532</v>
      </c>
      <c r="J6575">
        <f t="shared" si="823"/>
        <v>154.31963472148951</v>
      </c>
      <c r="K6575">
        <f t="shared" si="821"/>
        <v>855098.12093967944</v>
      </c>
    </row>
    <row r="6576" spans="1:11" x14ac:dyDescent="0.25">
      <c r="A6576" s="1">
        <v>44963.259953703702</v>
      </c>
      <c r="B6576">
        <v>295</v>
      </c>
      <c r="C6576">
        <f t="shared" si="819"/>
        <v>29.5</v>
      </c>
      <c r="D6576">
        <v>7360883</v>
      </c>
      <c r="E6576">
        <f t="shared" si="820"/>
        <v>859117</v>
      </c>
      <c r="F6576">
        <f t="shared" si="822"/>
        <v>29.478428895229996</v>
      </c>
      <c r="G6576">
        <f t="shared" si="818"/>
        <v>855080.51511328353</v>
      </c>
      <c r="I6576">
        <f t="shared" si="817"/>
        <v>-0.61010243310484291</v>
      </c>
      <c r="J6576">
        <f t="shared" si="823"/>
        <v>154.31962755996256</v>
      </c>
      <c r="K6576">
        <f t="shared" si="821"/>
        <v>855098.06504058372</v>
      </c>
    </row>
    <row r="6577" spans="1:11" x14ac:dyDescent="0.25">
      <c r="A6577" s="1">
        <v>44963.260011574072</v>
      </c>
      <c r="B6577">
        <v>296</v>
      </c>
      <c r="C6577">
        <f t="shared" si="819"/>
        <v>29.6</v>
      </c>
      <c r="D6577">
        <v>7360863</v>
      </c>
      <c r="E6577">
        <f t="shared" si="820"/>
        <v>859137</v>
      </c>
      <c r="F6577">
        <f t="shared" si="822"/>
        <v>29.48190235536628</v>
      </c>
      <c r="G6577">
        <f t="shared" si="818"/>
        <v>855100.01398593443</v>
      </c>
      <c r="I6577">
        <f t="shared" si="817"/>
        <v>-0.61008952148485995</v>
      </c>
      <c r="J6577">
        <f t="shared" si="823"/>
        <v>154.32213723107691</v>
      </c>
      <c r="K6577">
        <f t="shared" si="821"/>
        <v>855117.65420738934</v>
      </c>
    </row>
    <row r="6578" spans="1:11" x14ac:dyDescent="0.25">
      <c r="A6578" s="1">
        <v>44963.260069444441</v>
      </c>
      <c r="B6578">
        <v>296</v>
      </c>
      <c r="C6578">
        <f t="shared" si="819"/>
        <v>29.6</v>
      </c>
      <c r="D6578">
        <v>7360856</v>
      </c>
      <c r="E6578">
        <f t="shared" si="820"/>
        <v>859144</v>
      </c>
      <c r="F6578">
        <f t="shared" si="822"/>
        <v>29.485276573784386</v>
      </c>
      <c r="G6578">
        <f t="shared" si="818"/>
        <v>855106.58167576895</v>
      </c>
      <c r="I6578">
        <f t="shared" si="817"/>
        <v>-0.6100852261608013</v>
      </c>
      <c r="J6578">
        <f t="shared" si="823"/>
        <v>154.32297196081714</v>
      </c>
      <c r="K6578">
        <f t="shared" si="821"/>
        <v>855124.16966673592</v>
      </c>
    </row>
    <row r="6579" spans="1:11" x14ac:dyDescent="0.25">
      <c r="A6579" s="1">
        <v>44963.260127314818</v>
      </c>
      <c r="B6579">
        <v>296</v>
      </c>
      <c r="C6579">
        <f t="shared" si="819"/>
        <v>29.6</v>
      </c>
      <c r="D6579">
        <v>7360878</v>
      </c>
      <c r="E6579">
        <f t="shared" si="820"/>
        <v>859122</v>
      </c>
      <c r="F6579">
        <f t="shared" si="822"/>
        <v>29.488554385961976</v>
      </c>
      <c r="G6579">
        <f t="shared" si="818"/>
        <v>855084.2880504292</v>
      </c>
      <c r="I6579">
        <f t="shared" si="817"/>
        <v>-0.61010000231816341</v>
      </c>
      <c r="J6579">
        <f t="shared" si="823"/>
        <v>154.32010009649662</v>
      </c>
      <c r="K6579">
        <f t="shared" si="821"/>
        <v>855101.75341111736</v>
      </c>
    </row>
    <row r="6580" spans="1:11" x14ac:dyDescent="0.25">
      <c r="A6580" s="1">
        <v>44963.260185185187</v>
      </c>
      <c r="B6580">
        <v>296</v>
      </c>
      <c r="C6580">
        <f t="shared" si="819"/>
        <v>29.6</v>
      </c>
      <c r="D6580">
        <v>7360873</v>
      </c>
      <c r="E6580">
        <f t="shared" si="820"/>
        <v>859127</v>
      </c>
      <c r="F6580">
        <f t="shared" si="822"/>
        <v>29.491738546363063</v>
      </c>
      <c r="G6580">
        <f t="shared" si="818"/>
        <v>855088.88716193009</v>
      </c>
      <c r="I6580">
        <f t="shared" si="817"/>
        <v>-0.61009689096266839</v>
      </c>
      <c r="J6580">
        <f t="shared" si="823"/>
        <v>154.32070489461518</v>
      </c>
      <c r="K6580">
        <f t="shared" si="821"/>
        <v>855106.47414570313</v>
      </c>
    </row>
    <row r="6581" spans="1:11" x14ac:dyDescent="0.25">
      <c r="A6581" s="1">
        <v>44963.260243055556</v>
      </c>
      <c r="B6581">
        <v>296</v>
      </c>
      <c r="C6581">
        <f t="shared" si="819"/>
        <v>29.6</v>
      </c>
      <c r="D6581">
        <v>7360864</v>
      </c>
      <c r="E6581">
        <f t="shared" si="820"/>
        <v>859136</v>
      </c>
      <c r="F6581">
        <f t="shared" si="822"/>
        <v>29.49483173075269</v>
      </c>
      <c r="G6581">
        <f t="shared" si="818"/>
        <v>855097.4795573171</v>
      </c>
      <c r="I6581">
        <f t="shared" si="817"/>
        <v>-0.61009121342238248</v>
      </c>
      <c r="J6581">
        <f t="shared" si="823"/>
        <v>154.32180840652521</v>
      </c>
      <c r="K6581">
        <f t="shared" si="821"/>
        <v>855115.0875766637</v>
      </c>
    </row>
    <row r="6582" spans="1:11" x14ac:dyDescent="0.25">
      <c r="A6582" s="1">
        <v>44963.260300925926</v>
      </c>
      <c r="B6582">
        <v>296</v>
      </c>
      <c r="C6582">
        <f t="shared" si="819"/>
        <v>29.6</v>
      </c>
      <c r="D6582">
        <v>7360876</v>
      </c>
      <c r="E6582">
        <f t="shared" si="820"/>
        <v>859124</v>
      </c>
      <c r="F6582">
        <f t="shared" si="822"/>
        <v>29.497836538445469</v>
      </c>
      <c r="G6582">
        <f t="shared" si="818"/>
        <v>855085.17461840133</v>
      </c>
      <c r="I6582">
        <f t="shared" si="817"/>
        <v>-0.61009938206190772</v>
      </c>
      <c r="J6582">
        <f t="shared" si="823"/>
        <v>154.32022066792916</v>
      </c>
      <c r="K6582">
        <f t="shared" si="821"/>
        <v>855102.69452801917</v>
      </c>
    </row>
    <row r="6583" spans="1:11" x14ac:dyDescent="0.25">
      <c r="A6583" s="1">
        <v>44963.260358796295</v>
      </c>
      <c r="B6583">
        <v>296</v>
      </c>
      <c r="C6583">
        <f t="shared" si="819"/>
        <v>29.6</v>
      </c>
      <c r="D6583">
        <v>7360876</v>
      </c>
      <c r="E6583">
        <f t="shared" si="820"/>
        <v>859124</v>
      </c>
      <c r="F6583">
        <f t="shared" si="822"/>
        <v>29.500755494489884</v>
      </c>
      <c r="G6583">
        <f t="shared" si="818"/>
        <v>855084.82725805358</v>
      </c>
      <c r="I6583">
        <f t="shared" si="817"/>
        <v>-0.61009957414279448</v>
      </c>
      <c r="J6583">
        <f t="shared" si="823"/>
        <v>154.32018332956608</v>
      </c>
      <c r="K6583">
        <f t="shared" si="821"/>
        <v>855102.40308448381</v>
      </c>
    </row>
    <row r="6584" spans="1:11" x14ac:dyDescent="0.25">
      <c r="A6584" s="1">
        <v>44963.260416666664</v>
      </c>
      <c r="B6584">
        <v>296</v>
      </c>
      <c r="C6584">
        <f t="shared" si="819"/>
        <v>29.6</v>
      </c>
      <c r="D6584">
        <v>7360883</v>
      </c>
      <c r="E6584">
        <f t="shared" si="820"/>
        <v>859117</v>
      </c>
      <c r="F6584">
        <f t="shared" si="822"/>
        <v>29.503591051790174</v>
      </c>
      <c r="G6584">
        <f t="shared" si="818"/>
        <v>855077.5205537529</v>
      </c>
      <c r="I6584">
        <f t="shared" si="817"/>
        <v>-0.61010440761948626</v>
      </c>
      <c r="J6584">
        <f t="shared" si="823"/>
        <v>154.31924370164066</v>
      </c>
      <c r="K6584">
        <f t="shared" si="821"/>
        <v>855095.06884532352</v>
      </c>
    </row>
    <row r="6585" spans="1:11" x14ac:dyDescent="0.25">
      <c r="A6585" s="1">
        <v>44963.260474537034</v>
      </c>
      <c r="B6585">
        <v>296</v>
      </c>
      <c r="C6585">
        <f t="shared" si="819"/>
        <v>29.6</v>
      </c>
      <c r="D6585">
        <v>7360884</v>
      </c>
      <c r="E6585">
        <f t="shared" si="820"/>
        <v>859116</v>
      </c>
      <c r="F6585">
        <f t="shared" si="822"/>
        <v>29.506345593167598</v>
      </c>
      <c r="G6585">
        <f t="shared" si="818"/>
        <v>855076.19717047934</v>
      </c>
      <c r="I6585">
        <f t="shared" si="817"/>
        <v>-0.61010526033358248</v>
      </c>
      <c r="J6585">
        <f t="shared" si="823"/>
        <v>154.31907792314209</v>
      </c>
      <c r="K6585">
        <f t="shared" si="821"/>
        <v>855093.77486594801</v>
      </c>
    </row>
    <row r="6586" spans="1:11" x14ac:dyDescent="0.25">
      <c r="A6586" s="1">
        <v>44963.26053240741</v>
      </c>
      <c r="B6586">
        <v>296</v>
      </c>
      <c r="C6586">
        <f t="shared" si="819"/>
        <v>29.6</v>
      </c>
      <c r="D6586">
        <v>7360888</v>
      </c>
      <c r="E6586">
        <f t="shared" si="820"/>
        <v>859112</v>
      </c>
      <c r="F6586">
        <f t="shared" si="822"/>
        <v>29.509021433362811</v>
      </c>
      <c r="G6586">
        <f t="shared" si="818"/>
        <v>855071.89633081271</v>
      </c>
      <c r="I6586">
        <f t="shared" si="817"/>
        <v>-0.61010810107033053</v>
      </c>
      <c r="J6586">
        <f t="shared" si="823"/>
        <v>154.31852562415699</v>
      </c>
      <c r="K6586">
        <f t="shared" si="821"/>
        <v>855089.46391186176</v>
      </c>
    </row>
    <row r="6587" spans="1:11" x14ac:dyDescent="0.25">
      <c r="A6587" s="1">
        <v>44963.26059027778</v>
      </c>
      <c r="B6587">
        <v>296</v>
      </c>
      <c r="C6587">
        <f t="shared" si="819"/>
        <v>29.6</v>
      </c>
      <c r="D6587">
        <v>7360892</v>
      </c>
      <c r="E6587">
        <f t="shared" si="820"/>
        <v>859108</v>
      </c>
      <c r="F6587">
        <f t="shared" si="822"/>
        <v>29.511620820981015</v>
      </c>
      <c r="G6587">
        <f t="shared" si="818"/>
        <v>855067.60459995014</v>
      </c>
      <c r="I6587">
        <f t="shared" si="817"/>
        <v>-0.61011092699804237</v>
      </c>
      <c r="J6587">
        <f t="shared" si="823"/>
        <v>154.31797616845472</v>
      </c>
      <c r="K6587">
        <f t="shared" si="821"/>
        <v>855085.17515093891</v>
      </c>
    </row>
    <row r="6588" spans="1:11" x14ac:dyDescent="0.25">
      <c r="A6588" s="1">
        <v>44963.260648148149</v>
      </c>
      <c r="B6588">
        <v>296</v>
      </c>
      <c r="C6588">
        <f t="shared" si="819"/>
        <v>29.6</v>
      </c>
      <c r="D6588">
        <v>7360882</v>
      </c>
      <c r="E6588">
        <f t="shared" si="820"/>
        <v>859118</v>
      </c>
      <c r="F6588">
        <f t="shared" si="822"/>
        <v>29.514145940381557</v>
      </c>
      <c r="G6588">
        <f t="shared" si="818"/>
        <v>855077.2602501486</v>
      </c>
      <c r="I6588">
        <f t="shared" si="817"/>
        <v>-0.61010452212182187</v>
      </c>
      <c r="J6588">
        <f t="shared" si="823"/>
        <v>154.31922144111525</v>
      </c>
      <c r="K6588">
        <f t="shared" si="821"/>
        <v>855094.89509142295</v>
      </c>
    </row>
    <row r="6589" spans="1:11" x14ac:dyDescent="0.25">
      <c r="A6589" s="1">
        <v>44963.260706018518</v>
      </c>
      <c r="B6589">
        <v>296</v>
      </c>
      <c r="C6589">
        <f t="shared" si="819"/>
        <v>29.6</v>
      </c>
      <c r="D6589">
        <v>7360877</v>
      </c>
      <c r="E6589">
        <f t="shared" si="820"/>
        <v>859123</v>
      </c>
      <c r="F6589">
        <f t="shared" si="822"/>
        <v>29.516598913513512</v>
      </c>
      <c r="G6589">
        <f t="shared" si="818"/>
        <v>855081.94643790915</v>
      </c>
      <c r="I6589">
        <f t="shared" si="817"/>
        <v>-0.61010144619367901</v>
      </c>
      <c r="J6589">
        <f t="shared" si="823"/>
        <v>154.31981941527761</v>
      </c>
      <c r="K6589">
        <f t="shared" si="821"/>
        <v>855099.56256181153</v>
      </c>
    </row>
    <row r="6590" spans="1:11" x14ac:dyDescent="0.25">
      <c r="A6590" s="1">
        <v>44963.260763888888</v>
      </c>
      <c r="B6590">
        <v>296</v>
      </c>
      <c r="C6590">
        <f t="shared" si="819"/>
        <v>29.6</v>
      </c>
      <c r="D6590">
        <v>7360877</v>
      </c>
      <c r="E6590">
        <f t="shared" si="820"/>
        <v>859123</v>
      </c>
      <c r="F6590">
        <f t="shared" si="822"/>
        <v>29.518981801698839</v>
      </c>
      <c r="G6590">
        <f t="shared" si="818"/>
        <v>855081.6629244145</v>
      </c>
      <c r="I6590">
        <f t="shared" ref="I6590:I6653" si="824">$P$2*K6590^3+$Q$2*K6590^2+$R$2*K6590+$S$2</f>
        <v>-0.61010164537456324</v>
      </c>
      <c r="J6590">
        <f t="shared" si="823"/>
        <v>154.31978069490876</v>
      </c>
      <c r="K6590">
        <f t="shared" si="821"/>
        <v>855099.26033106924</v>
      </c>
    </row>
    <row r="6591" spans="1:11" x14ac:dyDescent="0.25">
      <c r="A6591" s="1">
        <v>44963.260821759257</v>
      </c>
      <c r="B6591">
        <v>296</v>
      </c>
      <c r="C6591">
        <f t="shared" si="819"/>
        <v>29.6</v>
      </c>
      <c r="D6591">
        <v>7360878</v>
      </c>
      <c r="E6591">
        <f t="shared" si="820"/>
        <v>859122</v>
      </c>
      <c r="F6591">
        <f t="shared" si="822"/>
        <v>29.521296607364587</v>
      </c>
      <c r="G6591">
        <f t="shared" si="818"/>
        <v>855080.39190972084</v>
      </c>
      <c r="I6591">
        <f t="shared" si="824"/>
        <v>-0.61010248400285405</v>
      </c>
      <c r="J6591">
        <f t="shared" si="823"/>
        <v>154.31961766528198</v>
      </c>
      <c r="K6591">
        <f t="shared" si="821"/>
        <v>855097.98780793464</v>
      </c>
    </row>
    <row r="6592" spans="1:11" x14ac:dyDescent="0.25">
      <c r="A6592" s="1">
        <v>44963.260879629626</v>
      </c>
      <c r="B6592">
        <v>296</v>
      </c>
      <c r="C6592">
        <f t="shared" si="819"/>
        <v>29.6</v>
      </c>
      <c r="D6592">
        <v>7360882</v>
      </c>
      <c r="E6592">
        <f t="shared" si="820"/>
        <v>859118</v>
      </c>
      <c r="F6592">
        <f t="shared" si="822"/>
        <v>29.523545275725599</v>
      </c>
      <c r="G6592">
        <f t="shared" si="818"/>
        <v>855076.1419472656</v>
      </c>
      <c r="I6592">
        <f t="shared" si="824"/>
        <v>-0.61010529165041205</v>
      </c>
      <c r="J6592">
        <f t="shared" si="823"/>
        <v>154.319071834689</v>
      </c>
      <c r="K6592">
        <f t="shared" si="821"/>
        <v>855093.72734269965</v>
      </c>
    </row>
    <row r="6593" spans="1:11" x14ac:dyDescent="0.25">
      <c r="A6593" s="1">
        <v>44963.260937500003</v>
      </c>
      <c r="B6593">
        <v>296</v>
      </c>
      <c r="C6593">
        <f t="shared" si="819"/>
        <v>29.6</v>
      </c>
      <c r="D6593">
        <v>7360878</v>
      </c>
      <c r="E6593">
        <f t="shared" si="820"/>
        <v>859122</v>
      </c>
      <c r="F6593">
        <f t="shared" si="822"/>
        <v>29.525729696419152</v>
      </c>
      <c r="G6593">
        <f t="shared" si="818"/>
        <v>855079.86449708219</v>
      </c>
      <c r="I6593">
        <f t="shared" si="824"/>
        <v>-0.6101028137129586</v>
      </c>
      <c r="J6593">
        <f t="shared" si="823"/>
        <v>154.31955356866141</v>
      </c>
      <c r="K6593">
        <f t="shared" si="821"/>
        <v>855097.48750357807</v>
      </c>
    </row>
    <row r="6594" spans="1:11" x14ac:dyDescent="0.25">
      <c r="A6594" s="1">
        <v>44963.260995370372</v>
      </c>
      <c r="B6594">
        <v>296</v>
      </c>
      <c r="C6594">
        <f t="shared" si="819"/>
        <v>29.6</v>
      </c>
      <c r="D6594">
        <v>7360881</v>
      </c>
      <c r="E6594">
        <f t="shared" si="820"/>
        <v>859119</v>
      </c>
      <c r="F6594">
        <f t="shared" si="822"/>
        <v>29.527851705092889</v>
      </c>
      <c r="G6594">
        <f t="shared" ref="G6594:G6657" si="825">E6594-($P$2*E6594^3+$Q$2*E6594^2+$R$2*E6594+$S$2)*F6594^2-($P$3*E6594+$Q$3)*F6594</f>
        <v>855076.62522502395</v>
      </c>
      <c r="I6594">
        <f t="shared" si="824"/>
        <v>-0.6101049669287496</v>
      </c>
      <c r="J6594">
        <f t="shared" si="823"/>
        <v>154.31913496515247</v>
      </c>
      <c r="K6594">
        <f t="shared" si="821"/>
        <v>855094.22010574455</v>
      </c>
    </row>
    <row r="6595" spans="1:11" x14ac:dyDescent="0.25">
      <c r="A6595" s="1">
        <v>44963.261053240742</v>
      </c>
      <c r="B6595">
        <v>296</v>
      </c>
      <c r="C6595">
        <f t="shared" ref="C6595:C6658" si="826">B6595/10</f>
        <v>29.6</v>
      </c>
      <c r="D6595">
        <v>7360896</v>
      </c>
      <c r="E6595">
        <f t="shared" ref="E6595:E6658" si="827">(8220000-D6595)</f>
        <v>859104</v>
      </c>
      <c r="F6595">
        <f t="shared" si="822"/>
        <v>29.529913084947378</v>
      </c>
      <c r="G6595">
        <f t="shared" si="825"/>
        <v>855061.44589101896</v>
      </c>
      <c r="I6595">
        <f t="shared" si="824"/>
        <v>-0.61011500182618705</v>
      </c>
      <c r="J6595">
        <f t="shared" si="823"/>
        <v>154.31718382130504</v>
      </c>
      <c r="K6595">
        <f t="shared" ref="K6595:K6658" si="828">E6595-I6594*F6595^2-J6594*F6595</f>
        <v>855078.99050770246</v>
      </c>
    </row>
    <row r="6596" spans="1:11" x14ac:dyDescent="0.25">
      <c r="A6596" s="1">
        <v>44963.261111111111</v>
      </c>
      <c r="B6596">
        <v>296</v>
      </c>
      <c r="C6596">
        <f t="shared" si="826"/>
        <v>29.6</v>
      </c>
      <c r="D6596">
        <v>7360890</v>
      </c>
      <c r="E6596">
        <f t="shared" si="827"/>
        <v>859110</v>
      </c>
      <c r="F6596">
        <f t="shared" ref="F6596:F6659" si="829">F6595+(C6596-F6595)/35</f>
        <v>29.531915568234595</v>
      </c>
      <c r="G6596">
        <f t="shared" si="825"/>
        <v>855067.18131522671</v>
      </c>
      <c r="I6596">
        <f t="shared" si="824"/>
        <v>-0.61011116099321583</v>
      </c>
      <c r="J6596">
        <f t="shared" ref="J6596:J6659" si="830">$P$3*K6596+$Q$3</f>
        <v>154.31793067029184</v>
      </c>
      <c r="K6596">
        <f t="shared" si="828"/>
        <v>855084.8200163173</v>
      </c>
    </row>
    <row r="6597" spans="1:11" x14ac:dyDescent="0.25">
      <c r="A6597" s="1">
        <v>44963.26116898148</v>
      </c>
      <c r="B6597">
        <v>296</v>
      </c>
      <c r="C6597">
        <f t="shared" si="826"/>
        <v>29.6</v>
      </c>
      <c r="D6597">
        <v>7360890</v>
      </c>
      <c r="E6597">
        <f t="shared" si="827"/>
        <v>859110</v>
      </c>
      <c r="F6597">
        <f t="shared" si="829"/>
        <v>29.533860837713608</v>
      </c>
      <c r="G6597">
        <f t="shared" si="825"/>
        <v>855066.94990909984</v>
      </c>
      <c r="I6597">
        <f t="shared" si="824"/>
        <v>-0.61011132933557499</v>
      </c>
      <c r="J6597">
        <f t="shared" si="830"/>
        <v>154.31789793754979</v>
      </c>
      <c r="K6597">
        <f t="shared" si="828"/>
        <v>855084.56452182634</v>
      </c>
    </row>
    <row r="6598" spans="1:11" x14ac:dyDescent="0.25">
      <c r="A6598" s="1">
        <v>44963.26122685185</v>
      </c>
      <c r="B6598">
        <v>296</v>
      </c>
      <c r="C6598">
        <f t="shared" si="826"/>
        <v>29.6</v>
      </c>
      <c r="D6598">
        <v>7360894</v>
      </c>
      <c r="E6598">
        <f t="shared" si="827"/>
        <v>859106</v>
      </c>
      <c r="F6598">
        <f t="shared" si="829"/>
        <v>29.535750528064646</v>
      </c>
      <c r="G6598">
        <f t="shared" si="825"/>
        <v>855062.74269550364</v>
      </c>
      <c r="I6598">
        <f t="shared" si="824"/>
        <v>-0.61011411132926152</v>
      </c>
      <c r="J6598">
        <f t="shared" si="830"/>
        <v>154.3173569840967</v>
      </c>
      <c r="K6598">
        <f t="shared" si="828"/>
        <v>855080.34212496877</v>
      </c>
    </row>
    <row r="6599" spans="1:11" x14ac:dyDescent="0.25">
      <c r="A6599" s="1">
        <v>44963.261284722219</v>
      </c>
      <c r="B6599">
        <v>296</v>
      </c>
      <c r="C6599">
        <f t="shared" si="826"/>
        <v>29.6</v>
      </c>
      <c r="D6599">
        <v>7360903</v>
      </c>
      <c r="E6599">
        <f t="shared" si="827"/>
        <v>859097</v>
      </c>
      <c r="F6599">
        <f t="shared" si="829"/>
        <v>29.5375862272628</v>
      </c>
      <c r="G6599">
        <f t="shared" si="825"/>
        <v>855053.56388281891</v>
      </c>
      <c r="I6599">
        <f t="shared" si="824"/>
        <v>-0.61012017143128661</v>
      </c>
      <c r="J6599">
        <f t="shared" si="830"/>
        <v>154.31617848842723</v>
      </c>
      <c r="K6599">
        <f t="shared" si="828"/>
        <v>855071.14341039734</v>
      </c>
    </row>
    <row r="6600" spans="1:11" x14ac:dyDescent="0.25">
      <c r="A6600" s="1">
        <v>44963.261342592596</v>
      </c>
      <c r="B6600">
        <v>296</v>
      </c>
      <c r="C6600">
        <f t="shared" si="826"/>
        <v>29.6</v>
      </c>
      <c r="D6600">
        <v>7360869</v>
      </c>
      <c r="E6600">
        <f t="shared" si="827"/>
        <v>859131</v>
      </c>
      <c r="F6600">
        <f t="shared" si="829"/>
        <v>29.539369477912434</v>
      </c>
      <c r="G6600">
        <f t="shared" si="825"/>
        <v>855087.2023431079</v>
      </c>
      <c r="I6600">
        <f t="shared" si="824"/>
        <v>-0.61009788063084203</v>
      </c>
      <c r="J6600">
        <f t="shared" si="830"/>
        <v>154.32051252353725</v>
      </c>
      <c r="K6600">
        <f t="shared" si="828"/>
        <v>855104.97259870241</v>
      </c>
    </row>
    <row r="6601" spans="1:11" x14ac:dyDescent="0.25">
      <c r="A6601" s="1">
        <v>44963.261400462965</v>
      </c>
      <c r="B6601">
        <v>296</v>
      </c>
      <c r="C6601">
        <f t="shared" si="826"/>
        <v>29.6</v>
      </c>
      <c r="D6601">
        <v>7360867</v>
      </c>
      <c r="E6601">
        <f t="shared" si="827"/>
        <v>859133</v>
      </c>
      <c r="F6601">
        <f t="shared" si="829"/>
        <v>29.541101778543506</v>
      </c>
      <c r="G6601">
        <f t="shared" si="825"/>
        <v>855088.98749020882</v>
      </c>
      <c r="I6601">
        <f t="shared" si="824"/>
        <v>-0.61009679467435463</v>
      </c>
      <c r="J6601">
        <f t="shared" si="830"/>
        <v>154.32072361084278</v>
      </c>
      <c r="K6601">
        <f t="shared" si="828"/>
        <v>855106.62023468758</v>
      </c>
    </row>
    <row r="6602" spans="1:11" x14ac:dyDescent="0.25">
      <c r="A6602" s="1">
        <v>44963.261458333334</v>
      </c>
      <c r="B6602">
        <v>296</v>
      </c>
      <c r="C6602">
        <f t="shared" si="826"/>
        <v>29.6</v>
      </c>
      <c r="D6602">
        <v>7360887</v>
      </c>
      <c r="E6602">
        <f t="shared" si="827"/>
        <v>859113</v>
      </c>
      <c r="F6602">
        <f t="shared" si="829"/>
        <v>29.542784584870834</v>
      </c>
      <c r="G6602">
        <f t="shared" si="825"/>
        <v>855068.8752273462</v>
      </c>
      <c r="I6602">
        <f t="shared" si="824"/>
        <v>-0.61011011070836652</v>
      </c>
      <c r="J6602">
        <f t="shared" si="830"/>
        <v>154.3181348863904</v>
      </c>
      <c r="K6602">
        <f t="shared" si="828"/>
        <v>855086.41401929094</v>
      </c>
    </row>
    <row r="6603" spans="1:11" x14ac:dyDescent="0.25">
      <c r="A6603" s="1">
        <v>44963.261516203704</v>
      </c>
      <c r="B6603">
        <v>296</v>
      </c>
      <c r="C6603">
        <f t="shared" si="826"/>
        <v>29.6</v>
      </c>
      <c r="D6603">
        <v>7360887</v>
      </c>
      <c r="E6603">
        <f t="shared" si="827"/>
        <v>859113</v>
      </c>
      <c r="F6603">
        <f t="shared" si="829"/>
        <v>29.544419311017382</v>
      </c>
      <c r="G6603">
        <f t="shared" si="825"/>
        <v>855068.6807833988</v>
      </c>
      <c r="I6603">
        <f t="shared" si="824"/>
        <v>-0.61011018004920714</v>
      </c>
      <c r="J6603">
        <f t="shared" si="830"/>
        <v>154.31812140399487</v>
      </c>
      <c r="K6603">
        <f t="shared" si="828"/>
        <v>855086.30878283433</v>
      </c>
    </row>
    <row r="6604" spans="1:11" x14ac:dyDescent="0.25">
      <c r="A6604" s="1">
        <v>44963.261574074073</v>
      </c>
      <c r="B6604">
        <v>296</v>
      </c>
      <c r="C6604">
        <f t="shared" si="826"/>
        <v>29.6</v>
      </c>
      <c r="D6604">
        <v>7360887</v>
      </c>
      <c r="E6604">
        <f t="shared" si="827"/>
        <v>859113</v>
      </c>
      <c r="F6604">
        <f t="shared" si="829"/>
        <v>29.546007330702601</v>
      </c>
      <c r="G6604">
        <f t="shared" si="825"/>
        <v>855068.49189810094</v>
      </c>
      <c r="I6604">
        <f t="shared" si="824"/>
        <v>-0.61011030349520146</v>
      </c>
      <c r="J6604">
        <f t="shared" si="830"/>
        <v>154.31809740152534</v>
      </c>
      <c r="K6604">
        <f t="shared" si="828"/>
        <v>855086.12143223814</v>
      </c>
    </row>
    <row r="6605" spans="1:11" x14ac:dyDescent="0.25">
      <c r="A6605" s="1">
        <v>44963.261631944442</v>
      </c>
      <c r="B6605">
        <v>296</v>
      </c>
      <c r="C6605">
        <f t="shared" si="826"/>
        <v>29.6</v>
      </c>
      <c r="D6605">
        <v>7360883</v>
      </c>
      <c r="E6605">
        <f t="shared" si="827"/>
        <v>859117</v>
      </c>
      <c r="F6605">
        <f t="shared" si="829"/>
        <v>29.547549978396813</v>
      </c>
      <c r="G6605">
        <f t="shared" si="825"/>
        <v>855072.29082768864</v>
      </c>
      <c r="I6605">
        <f t="shared" si="824"/>
        <v>-0.61010778748353889</v>
      </c>
      <c r="J6605">
        <f t="shared" si="830"/>
        <v>154.31858659380302</v>
      </c>
      <c r="K6605">
        <f t="shared" si="828"/>
        <v>855089.93980870699</v>
      </c>
    </row>
    <row r="6606" spans="1:11" x14ac:dyDescent="0.25">
      <c r="A6606" s="1">
        <v>44963.261689814812</v>
      </c>
      <c r="B6606">
        <v>296</v>
      </c>
      <c r="C6606">
        <f t="shared" si="826"/>
        <v>29.6</v>
      </c>
      <c r="D6606">
        <v>7360870</v>
      </c>
      <c r="E6606">
        <f t="shared" si="827"/>
        <v>859130</v>
      </c>
      <c r="F6606">
        <f t="shared" si="829"/>
        <v>29.549048550442617</v>
      </c>
      <c r="G6606">
        <f t="shared" si="825"/>
        <v>855085.05543146294</v>
      </c>
      <c r="I6606">
        <f t="shared" si="824"/>
        <v>-0.61009934818341127</v>
      </c>
      <c r="J6606">
        <f t="shared" si="830"/>
        <v>154.32022725351044</v>
      </c>
      <c r="K6606">
        <f t="shared" si="828"/>
        <v>855102.74593158753</v>
      </c>
    </row>
    <row r="6607" spans="1:11" x14ac:dyDescent="0.25">
      <c r="A6607" s="1">
        <v>44963.261747685188</v>
      </c>
      <c r="B6607">
        <v>296</v>
      </c>
      <c r="C6607">
        <f t="shared" si="826"/>
        <v>29.6</v>
      </c>
      <c r="D6607">
        <v>7360869</v>
      </c>
      <c r="E6607">
        <f t="shared" si="827"/>
        <v>859131</v>
      </c>
      <c r="F6607">
        <f t="shared" si="829"/>
        <v>29.550504306144255</v>
      </c>
      <c r="G6607">
        <f t="shared" si="825"/>
        <v>855085.87788520788</v>
      </c>
      <c r="I6607">
        <f t="shared" si="824"/>
        <v>-0.61009883938665899</v>
      </c>
      <c r="J6607">
        <f t="shared" si="830"/>
        <v>154.32032615699808</v>
      </c>
      <c r="K6607">
        <f t="shared" si="828"/>
        <v>855103.51791995915</v>
      </c>
    </row>
    <row r="6608" spans="1:11" x14ac:dyDescent="0.25">
      <c r="A6608" s="1">
        <v>44963.261805555558</v>
      </c>
      <c r="B6608">
        <v>296</v>
      </c>
      <c r="C6608">
        <f t="shared" si="826"/>
        <v>29.6</v>
      </c>
      <c r="D6608">
        <v>7360883</v>
      </c>
      <c r="E6608">
        <f t="shared" si="827"/>
        <v>859117</v>
      </c>
      <c r="F6608">
        <f t="shared" si="829"/>
        <v>29.551918468825846</v>
      </c>
      <c r="G6608">
        <f t="shared" si="825"/>
        <v>855071.771243311</v>
      </c>
      <c r="I6608">
        <f t="shared" si="824"/>
        <v>-0.61010817790259553</v>
      </c>
      <c r="J6608">
        <f t="shared" si="830"/>
        <v>154.31851068584581</v>
      </c>
      <c r="K6608">
        <f t="shared" si="828"/>
        <v>855089.34731129697</v>
      </c>
    </row>
    <row r="6609" spans="1:11" x14ac:dyDescent="0.25">
      <c r="A6609" s="1">
        <v>44963.261863425927</v>
      </c>
      <c r="B6609">
        <v>296</v>
      </c>
      <c r="C6609">
        <f t="shared" si="826"/>
        <v>29.6</v>
      </c>
      <c r="D6609">
        <v>7360885</v>
      </c>
      <c r="E6609">
        <f t="shared" si="827"/>
        <v>859115</v>
      </c>
      <c r="F6609">
        <f t="shared" si="829"/>
        <v>29.553292226859394</v>
      </c>
      <c r="G6609">
        <f t="shared" si="825"/>
        <v>855069.61664888903</v>
      </c>
      <c r="I6609">
        <f t="shared" si="824"/>
        <v>-0.61010956207346501</v>
      </c>
      <c r="J6609">
        <f t="shared" si="830"/>
        <v>154.31824156032087</v>
      </c>
      <c r="K6609">
        <f t="shared" si="828"/>
        <v>855087.24665963405</v>
      </c>
    </row>
    <row r="6610" spans="1:11" x14ac:dyDescent="0.25">
      <c r="A6610" s="1">
        <v>44963.261921296296</v>
      </c>
      <c r="B6610">
        <v>296</v>
      </c>
      <c r="C6610">
        <f t="shared" si="826"/>
        <v>29.6</v>
      </c>
      <c r="D6610">
        <v>7360880</v>
      </c>
      <c r="E6610">
        <f t="shared" si="827"/>
        <v>859120</v>
      </c>
      <c r="F6610">
        <f t="shared" si="829"/>
        <v>29.554626734663412</v>
      </c>
      <c r="G6610">
        <f t="shared" si="825"/>
        <v>855074.43594394624</v>
      </c>
      <c r="I6610">
        <f t="shared" si="824"/>
        <v>-0.6101063653338733</v>
      </c>
      <c r="J6610">
        <f t="shared" si="830"/>
        <v>154.31886309213957</v>
      </c>
      <c r="K6610">
        <f t="shared" si="828"/>
        <v>855092.09800864197</v>
      </c>
    </row>
    <row r="6611" spans="1:11" x14ac:dyDescent="0.25">
      <c r="A6611" s="1">
        <v>44963.261979166666</v>
      </c>
      <c r="B6611">
        <v>296</v>
      </c>
      <c r="C6611">
        <f t="shared" si="826"/>
        <v>29.6</v>
      </c>
      <c r="D6611">
        <v>7360880</v>
      </c>
      <c r="E6611">
        <f t="shared" si="827"/>
        <v>859120</v>
      </c>
      <c r="F6611">
        <f t="shared" si="829"/>
        <v>29.555923113673028</v>
      </c>
      <c r="G6611">
        <f t="shared" si="825"/>
        <v>855074.28176184266</v>
      </c>
      <c r="I6611">
        <f t="shared" si="824"/>
        <v>-0.61010648029955872</v>
      </c>
      <c r="J6611">
        <f t="shared" si="830"/>
        <v>154.31884074052454</v>
      </c>
      <c r="K6611">
        <f t="shared" si="828"/>
        <v>855091.92354374414</v>
      </c>
    </row>
    <row r="6612" spans="1:11" x14ac:dyDescent="0.25">
      <c r="A6612" s="1">
        <v>44963.262037037035</v>
      </c>
      <c r="B6612">
        <v>296</v>
      </c>
      <c r="C6612">
        <f t="shared" si="826"/>
        <v>29.6</v>
      </c>
      <c r="D6612">
        <v>7360892</v>
      </c>
      <c r="E6612">
        <f t="shared" si="827"/>
        <v>859108</v>
      </c>
      <c r="F6612">
        <f t="shared" si="829"/>
        <v>29.557182453282369</v>
      </c>
      <c r="G6612">
        <f t="shared" si="825"/>
        <v>855062.18476068985</v>
      </c>
      <c r="I6612">
        <f t="shared" si="824"/>
        <v>-0.61011448472240681</v>
      </c>
      <c r="J6612">
        <f t="shared" si="830"/>
        <v>154.31728437585741</v>
      </c>
      <c r="K6612">
        <f t="shared" si="828"/>
        <v>855079.7753834133</v>
      </c>
    </row>
    <row r="6613" spans="1:11" x14ac:dyDescent="0.25">
      <c r="A6613" s="1">
        <v>44963.262094907404</v>
      </c>
      <c r="B6613">
        <v>296</v>
      </c>
      <c r="C6613">
        <f t="shared" si="826"/>
        <v>29.6</v>
      </c>
      <c r="D6613">
        <v>7360898</v>
      </c>
      <c r="E6613">
        <f t="shared" si="827"/>
        <v>859102</v>
      </c>
      <c r="F6613">
        <f t="shared" si="829"/>
        <v>29.558405811760014</v>
      </c>
      <c r="G6613">
        <f t="shared" si="825"/>
        <v>855056.06565702299</v>
      </c>
      <c r="I6613">
        <f t="shared" si="824"/>
        <v>-0.61011849796578754</v>
      </c>
      <c r="J6613">
        <f t="shared" si="830"/>
        <v>154.31650394031607</v>
      </c>
      <c r="K6613">
        <f t="shared" si="828"/>
        <v>855073.68371589854</v>
      </c>
    </row>
    <row r="6614" spans="1:11" x14ac:dyDescent="0.25">
      <c r="A6614" s="1">
        <v>44963.262152777781</v>
      </c>
      <c r="B6614">
        <v>296</v>
      </c>
      <c r="C6614">
        <f t="shared" si="826"/>
        <v>29.6</v>
      </c>
      <c r="D6614">
        <v>7360894</v>
      </c>
      <c r="E6614">
        <f t="shared" si="827"/>
        <v>859106</v>
      </c>
      <c r="F6614">
        <f t="shared" si="829"/>
        <v>29.559594217138301</v>
      </c>
      <c r="G6614">
        <f t="shared" si="825"/>
        <v>855059.90673299332</v>
      </c>
      <c r="I6614">
        <f t="shared" si="824"/>
        <v>-0.61011593784605089</v>
      </c>
      <c r="J6614">
        <f t="shared" si="830"/>
        <v>154.31700180245326</v>
      </c>
      <c r="K6614">
        <f t="shared" si="828"/>
        <v>855077.56976471026</v>
      </c>
    </row>
    <row r="6615" spans="1:11" x14ac:dyDescent="0.25">
      <c r="A6615" s="1">
        <v>44963.26221064815</v>
      </c>
      <c r="B6615">
        <v>296</v>
      </c>
      <c r="C6615">
        <f t="shared" si="826"/>
        <v>29.6</v>
      </c>
      <c r="D6615">
        <v>7360881</v>
      </c>
      <c r="E6615">
        <f t="shared" si="827"/>
        <v>859119</v>
      </c>
      <c r="F6615">
        <f t="shared" si="829"/>
        <v>29.560748668077206</v>
      </c>
      <c r="G6615">
        <f t="shared" si="825"/>
        <v>855072.71226111823</v>
      </c>
      <c r="I6615">
        <f t="shared" si="824"/>
        <v>-0.61010747350204964</v>
      </c>
      <c r="J6615">
        <f t="shared" si="830"/>
        <v>154.31864763974707</v>
      </c>
      <c r="K6615">
        <f t="shared" si="828"/>
        <v>855090.41630109446</v>
      </c>
    </row>
    <row r="6616" spans="1:11" x14ac:dyDescent="0.25">
      <c r="A6616" s="1">
        <v>44963.26226851852</v>
      </c>
      <c r="B6616">
        <v>296</v>
      </c>
      <c r="C6616">
        <f t="shared" si="826"/>
        <v>29.6</v>
      </c>
      <c r="D6616">
        <v>7360873</v>
      </c>
      <c r="E6616">
        <f t="shared" si="827"/>
        <v>859127</v>
      </c>
      <c r="F6616">
        <f t="shared" si="829"/>
        <v>29.561870134703572</v>
      </c>
      <c r="G6616">
        <f t="shared" si="825"/>
        <v>855080.54370073916</v>
      </c>
      <c r="I6616">
        <f t="shared" si="824"/>
        <v>-0.61010232594685998</v>
      </c>
      <c r="J6616">
        <f t="shared" si="830"/>
        <v>154.31964839166244</v>
      </c>
      <c r="K6616">
        <f t="shared" si="828"/>
        <v>855098.22764182708</v>
      </c>
    </row>
    <row r="6617" spans="1:11" x14ac:dyDescent="0.25">
      <c r="A6617" s="1">
        <v>44963.262326388889</v>
      </c>
      <c r="B6617">
        <v>296</v>
      </c>
      <c r="C6617">
        <f t="shared" si="826"/>
        <v>29.6</v>
      </c>
      <c r="D6617">
        <v>7360871</v>
      </c>
      <c r="E6617">
        <f t="shared" si="827"/>
        <v>859129</v>
      </c>
      <c r="F6617">
        <f t="shared" si="829"/>
        <v>29.562959559426329</v>
      </c>
      <c r="G6617">
        <f t="shared" si="825"/>
        <v>855082.40534262522</v>
      </c>
      <c r="I6617">
        <f t="shared" si="824"/>
        <v>-0.61010111523985022</v>
      </c>
      <c r="J6617">
        <f t="shared" si="830"/>
        <v>154.31988375165218</v>
      </c>
      <c r="K6617">
        <f t="shared" si="828"/>
        <v>855100.06473756116</v>
      </c>
    </row>
    <row r="6618" spans="1:11" x14ac:dyDescent="0.25">
      <c r="A6618" s="1">
        <v>44963.262384259258</v>
      </c>
      <c r="B6618">
        <v>296</v>
      </c>
      <c r="C6618">
        <f t="shared" si="826"/>
        <v>29.6</v>
      </c>
      <c r="D6618">
        <v>7360871</v>
      </c>
      <c r="E6618">
        <f t="shared" si="827"/>
        <v>859129</v>
      </c>
      <c r="F6618">
        <f t="shared" si="829"/>
        <v>29.564017857728434</v>
      </c>
      <c r="G6618">
        <f t="shared" si="825"/>
        <v>855082.27948509366</v>
      </c>
      <c r="I6618">
        <f t="shared" si="824"/>
        <v>-0.61010120299525494</v>
      </c>
      <c r="J6618">
        <f t="shared" si="830"/>
        <v>154.31986669232771</v>
      </c>
      <c r="K6618">
        <f t="shared" si="828"/>
        <v>855099.9315814873</v>
      </c>
    </row>
    <row r="6619" spans="1:11" x14ac:dyDescent="0.25">
      <c r="A6619" s="1">
        <v>44963.262442129628</v>
      </c>
      <c r="B6619">
        <v>296</v>
      </c>
      <c r="C6619">
        <f t="shared" si="826"/>
        <v>29.6</v>
      </c>
      <c r="D6619">
        <v>7360877</v>
      </c>
      <c r="E6619">
        <f t="shared" si="827"/>
        <v>859123</v>
      </c>
      <c r="F6619">
        <f t="shared" si="829"/>
        <v>29.565045918936192</v>
      </c>
      <c r="G6619">
        <f t="shared" si="825"/>
        <v>855076.18362032436</v>
      </c>
      <c r="I6619">
        <f t="shared" si="824"/>
        <v>-0.610105236786051</v>
      </c>
      <c r="J6619">
        <f t="shared" si="830"/>
        <v>154.31908250112639</v>
      </c>
      <c r="K6619">
        <f t="shared" si="828"/>
        <v>855093.81059927493</v>
      </c>
    </row>
    <row r="6620" spans="1:11" x14ac:dyDescent="0.25">
      <c r="A6620" s="1">
        <v>44963.262499999997</v>
      </c>
      <c r="B6620">
        <v>296</v>
      </c>
      <c r="C6620">
        <f t="shared" si="826"/>
        <v>29.6</v>
      </c>
      <c r="D6620">
        <v>7360898</v>
      </c>
      <c r="E6620">
        <f t="shared" si="827"/>
        <v>859102</v>
      </c>
      <c r="F6620">
        <f t="shared" si="829"/>
        <v>29.566044606966589</v>
      </c>
      <c r="G6620">
        <f t="shared" si="825"/>
        <v>855055.15724081942</v>
      </c>
      <c r="I6620">
        <f t="shared" si="824"/>
        <v>-0.61011913334861301</v>
      </c>
      <c r="J6620">
        <f t="shared" si="830"/>
        <v>154.31638037394191</v>
      </c>
      <c r="K6620">
        <f t="shared" si="828"/>
        <v>855072.71922206436</v>
      </c>
    </row>
    <row r="6621" spans="1:11" x14ac:dyDescent="0.25">
      <c r="A6621" s="1">
        <v>44963.262557870374</v>
      </c>
      <c r="B6621">
        <v>296</v>
      </c>
      <c r="C6621">
        <f t="shared" si="826"/>
        <v>29.6</v>
      </c>
      <c r="D6621">
        <v>7360902</v>
      </c>
      <c r="E6621">
        <f t="shared" si="827"/>
        <v>859098</v>
      </c>
      <c r="F6621">
        <f t="shared" si="829"/>
        <v>29.567014761053258</v>
      </c>
      <c r="G6621">
        <f t="shared" si="825"/>
        <v>855051.05947124539</v>
      </c>
      <c r="I6621">
        <f t="shared" si="824"/>
        <v>-0.61012178327614108</v>
      </c>
      <c r="J6621">
        <f t="shared" si="830"/>
        <v>154.31586500850312</v>
      </c>
      <c r="K6621">
        <f t="shared" si="828"/>
        <v>855068.69655172795</v>
      </c>
    </row>
    <row r="6622" spans="1:11" x14ac:dyDescent="0.25">
      <c r="A6622" s="1">
        <v>44963.262615740743</v>
      </c>
      <c r="B6622">
        <v>296</v>
      </c>
      <c r="C6622">
        <f t="shared" si="826"/>
        <v>29.6</v>
      </c>
      <c r="D6622">
        <v>7360884</v>
      </c>
      <c r="E6622">
        <f t="shared" si="827"/>
        <v>859116</v>
      </c>
      <c r="F6622">
        <f t="shared" si="829"/>
        <v>29.567957196451736</v>
      </c>
      <c r="G6622">
        <f t="shared" si="825"/>
        <v>855068.86820973083</v>
      </c>
      <c r="I6622">
        <f t="shared" si="824"/>
        <v>-0.61010998640119485</v>
      </c>
      <c r="J6622">
        <f t="shared" si="830"/>
        <v>154.31815905619692</v>
      </c>
      <c r="K6622">
        <f t="shared" si="828"/>
        <v>855086.60267603106</v>
      </c>
    </row>
    <row r="6623" spans="1:11" x14ac:dyDescent="0.25">
      <c r="A6623" s="1">
        <v>44963.262673611112</v>
      </c>
      <c r="B6623">
        <v>296</v>
      </c>
      <c r="C6623">
        <f t="shared" si="826"/>
        <v>29.6</v>
      </c>
      <c r="D6623">
        <v>7360872</v>
      </c>
      <c r="E6623">
        <f t="shared" si="827"/>
        <v>859128</v>
      </c>
      <c r="F6623">
        <f t="shared" si="829"/>
        <v>29.568872705124544</v>
      </c>
      <c r="G6623">
        <f t="shared" si="825"/>
        <v>855080.70654245326</v>
      </c>
      <c r="I6623">
        <f t="shared" si="824"/>
        <v>-0.61010220162693318</v>
      </c>
      <c r="J6623">
        <f t="shared" si="830"/>
        <v>154.31967255960978</v>
      </c>
      <c r="K6623">
        <f t="shared" si="828"/>
        <v>855098.41628405568</v>
      </c>
    </row>
    <row r="6624" spans="1:11" x14ac:dyDescent="0.25">
      <c r="A6624" s="1">
        <v>44963.262731481482</v>
      </c>
      <c r="B6624">
        <v>296</v>
      </c>
      <c r="C6624">
        <f t="shared" si="826"/>
        <v>29.6</v>
      </c>
      <c r="D6624">
        <v>7360872</v>
      </c>
      <c r="E6624">
        <f t="shared" si="827"/>
        <v>859128</v>
      </c>
      <c r="F6624">
        <f t="shared" si="829"/>
        <v>29.569762056406699</v>
      </c>
      <c r="G6624">
        <f t="shared" si="825"/>
        <v>855080.60078329884</v>
      </c>
      <c r="I6624">
        <f t="shared" si="824"/>
        <v>-0.61010230490605977</v>
      </c>
      <c r="J6624">
        <f t="shared" si="830"/>
        <v>154.31965248202488</v>
      </c>
      <c r="K6624">
        <f t="shared" si="828"/>
        <v>855098.25956903514</v>
      </c>
    </row>
    <row r="6625" spans="1:11" x14ac:dyDescent="0.25">
      <c r="A6625" s="1">
        <v>44963.262789351851</v>
      </c>
      <c r="B6625">
        <v>296</v>
      </c>
      <c r="C6625">
        <f t="shared" si="826"/>
        <v>29.6</v>
      </c>
      <c r="D6625">
        <v>7360882</v>
      </c>
      <c r="E6625">
        <f t="shared" si="827"/>
        <v>859118</v>
      </c>
      <c r="F6625">
        <f t="shared" si="829"/>
        <v>29.570625997652222</v>
      </c>
      <c r="G6625">
        <f t="shared" si="825"/>
        <v>855070.54204849631</v>
      </c>
      <c r="I6625">
        <f t="shared" si="824"/>
        <v>-0.61010896150693117</v>
      </c>
      <c r="J6625">
        <f t="shared" si="830"/>
        <v>154.31835833004055</v>
      </c>
      <c r="K6625">
        <f t="shared" si="828"/>
        <v>855088.15810237371</v>
      </c>
    </row>
    <row r="6626" spans="1:11" x14ac:dyDescent="0.25">
      <c r="A6626" s="1">
        <v>44963.26284722222</v>
      </c>
      <c r="B6626">
        <v>296</v>
      </c>
      <c r="C6626">
        <f t="shared" si="826"/>
        <v>29.6</v>
      </c>
      <c r="D6626">
        <v>7360874</v>
      </c>
      <c r="E6626">
        <f t="shared" si="827"/>
        <v>859126</v>
      </c>
      <c r="F6626">
        <f t="shared" si="829"/>
        <v>29.571465254862158</v>
      </c>
      <c r="G6626">
        <f t="shared" si="825"/>
        <v>855078.40704711177</v>
      </c>
      <c r="I6626">
        <f t="shared" si="824"/>
        <v>-0.61010372613906971</v>
      </c>
      <c r="J6626">
        <f t="shared" si="830"/>
        <v>154.31937618778352</v>
      </c>
      <c r="K6626">
        <f t="shared" si="828"/>
        <v>855096.10296215944</v>
      </c>
    </row>
    <row r="6627" spans="1:11" x14ac:dyDescent="0.25">
      <c r="A6627" s="1">
        <v>44963.26290509259</v>
      </c>
      <c r="B6627">
        <v>296</v>
      </c>
      <c r="C6627">
        <f t="shared" si="826"/>
        <v>29.6</v>
      </c>
      <c r="D6627">
        <v>7360861</v>
      </c>
      <c r="E6627">
        <f t="shared" si="827"/>
        <v>859139</v>
      </c>
      <c r="F6627">
        <f t="shared" si="829"/>
        <v>29.572280533294666</v>
      </c>
      <c r="G6627">
        <f t="shared" si="825"/>
        <v>855091.25289229455</v>
      </c>
      <c r="I6627">
        <f t="shared" si="824"/>
        <v>-0.61009524465210541</v>
      </c>
      <c r="J6627">
        <f t="shared" si="830"/>
        <v>154.32102489370493</v>
      </c>
      <c r="K6627">
        <f t="shared" si="828"/>
        <v>855108.97188953508</v>
      </c>
    </row>
    <row r="6628" spans="1:11" x14ac:dyDescent="0.25">
      <c r="A6628" s="1">
        <v>44963.262962962966</v>
      </c>
      <c r="B6628">
        <v>296</v>
      </c>
      <c r="C6628">
        <f t="shared" si="826"/>
        <v>29.6</v>
      </c>
      <c r="D6628">
        <v>7360867</v>
      </c>
      <c r="E6628">
        <f t="shared" si="827"/>
        <v>859133</v>
      </c>
      <c r="F6628">
        <f t="shared" si="829"/>
        <v>29.573072518057675</v>
      </c>
      <c r="G6628">
        <f t="shared" si="825"/>
        <v>855085.18511767255</v>
      </c>
      <c r="I6628">
        <f t="shared" si="824"/>
        <v>-0.61009929799984952</v>
      </c>
      <c r="J6628">
        <f t="shared" si="830"/>
        <v>154.32023700859546</v>
      </c>
      <c r="K6628">
        <f t="shared" si="828"/>
        <v>855102.82207462727</v>
      </c>
    </row>
    <row r="6629" spans="1:11" x14ac:dyDescent="0.25">
      <c r="A6629" s="1">
        <v>44963.263020833336</v>
      </c>
      <c r="B6629">
        <v>296</v>
      </c>
      <c r="C6629">
        <f t="shared" si="826"/>
        <v>29.6</v>
      </c>
      <c r="D6629">
        <v>7360873</v>
      </c>
      <c r="E6629">
        <f t="shared" si="827"/>
        <v>859127</v>
      </c>
      <c r="F6629">
        <f t="shared" si="829"/>
        <v>29.5738418746846</v>
      </c>
      <c r="G6629">
        <f t="shared" si="825"/>
        <v>855079.12003584986</v>
      </c>
      <c r="I6629">
        <f t="shared" si="824"/>
        <v>-0.61010329449484935</v>
      </c>
      <c r="J6629">
        <f t="shared" si="830"/>
        <v>154.31946010236493</v>
      </c>
      <c r="K6629">
        <f t="shared" si="828"/>
        <v>855096.757955048</v>
      </c>
    </row>
    <row r="6630" spans="1:11" x14ac:dyDescent="0.25">
      <c r="A6630" s="1">
        <v>44963.263078703705</v>
      </c>
      <c r="B6630">
        <v>296</v>
      </c>
      <c r="C6630">
        <f t="shared" si="826"/>
        <v>29.6</v>
      </c>
      <c r="D6630">
        <v>7360868</v>
      </c>
      <c r="E6630">
        <f t="shared" si="827"/>
        <v>859132</v>
      </c>
      <c r="F6630">
        <f t="shared" si="829"/>
        <v>29.574589249693613</v>
      </c>
      <c r="G6630">
        <f t="shared" si="825"/>
        <v>855084.00916017045</v>
      </c>
      <c r="I6630">
        <f t="shared" si="824"/>
        <v>-0.61010004011442465</v>
      </c>
      <c r="J6630">
        <f t="shared" si="830"/>
        <v>154.32009274923661</v>
      </c>
      <c r="K6630">
        <f t="shared" si="828"/>
        <v>855101.69606228743</v>
      </c>
    </row>
    <row r="6631" spans="1:11" x14ac:dyDescent="0.25">
      <c r="A6631" s="1">
        <v>44963.263136574074</v>
      </c>
      <c r="B6631">
        <v>296</v>
      </c>
      <c r="C6631">
        <f t="shared" si="826"/>
        <v>29.6</v>
      </c>
      <c r="D6631">
        <v>7360868</v>
      </c>
      <c r="E6631">
        <f t="shared" si="827"/>
        <v>859132</v>
      </c>
      <c r="F6631">
        <f t="shared" si="829"/>
        <v>29.57531527113094</v>
      </c>
      <c r="G6631">
        <f t="shared" si="825"/>
        <v>855083.92282821925</v>
      </c>
      <c r="I6631">
        <f t="shared" si="824"/>
        <v>-0.61010011089479022</v>
      </c>
      <c r="J6631">
        <f t="shared" si="830"/>
        <v>154.32007899014053</v>
      </c>
      <c r="K6631">
        <f t="shared" si="828"/>
        <v>855101.58866605256</v>
      </c>
    </row>
    <row r="6632" spans="1:11" x14ac:dyDescent="0.25">
      <c r="A6632" s="1">
        <v>44963.263194444444</v>
      </c>
      <c r="B6632">
        <v>296</v>
      </c>
      <c r="C6632">
        <f t="shared" si="826"/>
        <v>29.6</v>
      </c>
      <c r="D6632">
        <v>7360870</v>
      </c>
      <c r="E6632">
        <f t="shared" si="827"/>
        <v>859130</v>
      </c>
      <c r="F6632">
        <f t="shared" si="829"/>
        <v>29.576020549098626</v>
      </c>
      <c r="G6632">
        <f t="shared" si="825"/>
        <v>855081.8477658272</v>
      </c>
      <c r="I6632">
        <f t="shared" si="824"/>
        <v>-0.61010148363570271</v>
      </c>
      <c r="J6632">
        <f t="shared" si="830"/>
        <v>154.3198121366359</v>
      </c>
      <c r="K6632">
        <f t="shared" si="828"/>
        <v>855099.50574858009</v>
      </c>
    </row>
    <row r="6633" spans="1:11" x14ac:dyDescent="0.25">
      <c r="A6633" s="1">
        <v>44963.263252314813</v>
      </c>
      <c r="B6633">
        <v>296</v>
      </c>
      <c r="C6633">
        <f t="shared" si="826"/>
        <v>29.6</v>
      </c>
      <c r="D6633">
        <v>7360884</v>
      </c>
      <c r="E6633">
        <f t="shared" si="827"/>
        <v>859116</v>
      </c>
      <c r="F6633">
        <f t="shared" si="829"/>
        <v>29.576705676267238</v>
      </c>
      <c r="G6633">
        <f t="shared" si="825"/>
        <v>855067.82791492681</v>
      </c>
      <c r="I6633">
        <f t="shared" si="824"/>
        <v>-0.61011075655001601</v>
      </c>
      <c r="J6633">
        <f t="shared" si="830"/>
        <v>154.31800931031742</v>
      </c>
      <c r="K6633">
        <f t="shared" si="828"/>
        <v>855085.43383880972</v>
      </c>
    </row>
    <row r="6634" spans="1:11" x14ac:dyDescent="0.25">
      <c r="A6634" s="1">
        <v>44963.263310185182</v>
      </c>
      <c r="B6634">
        <v>296</v>
      </c>
      <c r="C6634">
        <f t="shared" si="826"/>
        <v>29.6</v>
      </c>
      <c r="D6634">
        <v>7360889</v>
      </c>
      <c r="E6634">
        <f t="shared" si="827"/>
        <v>859111</v>
      </c>
      <c r="F6634">
        <f t="shared" si="829"/>
        <v>29.577371228373888</v>
      </c>
      <c r="G6634">
        <f t="shared" si="825"/>
        <v>855062.7707831033</v>
      </c>
      <c r="I6634">
        <f t="shared" si="824"/>
        <v>-0.61011406227116172</v>
      </c>
      <c r="J6634">
        <f t="shared" si="830"/>
        <v>154.31736652365299</v>
      </c>
      <c r="K6634">
        <f t="shared" si="828"/>
        <v>855080.41658570501</v>
      </c>
    </row>
    <row r="6635" spans="1:11" x14ac:dyDescent="0.25">
      <c r="A6635" s="1">
        <v>44963.263368055559</v>
      </c>
      <c r="B6635">
        <v>296</v>
      </c>
      <c r="C6635">
        <f t="shared" si="826"/>
        <v>29.6</v>
      </c>
      <c r="D6635">
        <v>7360890</v>
      </c>
      <c r="E6635">
        <f t="shared" si="827"/>
        <v>859110</v>
      </c>
      <c r="F6635">
        <f t="shared" si="829"/>
        <v>29.578017764706061</v>
      </c>
      <c r="G6635">
        <f t="shared" si="825"/>
        <v>855061.69830857834</v>
      </c>
      <c r="I6635">
        <f t="shared" si="824"/>
        <v>-0.61011475704030527</v>
      </c>
      <c r="J6635">
        <f t="shared" si="830"/>
        <v>154.31723142183139</v>
      </c>
      <c r="K6635">
        <f t="shared" si="828"/>
        <v>855079.36205226299</v>
      </c>
    </row>
    <row r="6636" spans="1:11" x14ac:dyDescent="0.25">
      <c r="A6636" s="1">
        <v>44963.263425925928</v>
      </c>
      <c r="B6636">
        <v>296</v>
      </c>
      <c r="C6636">
        <f t="shared" si="826"/>
        <v>29.6</v>
      </c>
      <c r="D6636">
        <v>7360878</v>
      </c>
      <c r="E6636">
        <f t="shared" si="827"/>
        <v>859122</v>
      </c>
      <c r="F6636">
        <f t="shared" si="829"/>
        <v>29.578645828571602</v>
      </c>
      <c r="G6636">
        <f t="shared" si="825"/>
        <v>855073.57081212522</v>
      </c>
      <c r="I6636">
        <f t="shared" si="824"/>
        <v>-0.61010689619435687</v>
      </c>
      <c r="J6636">
        <f t="shared" si="830"/>
        <v>154.31875988181264</v>
      </c>
      <c r="K6636">
        <f t="shared" si="828"/>
        <v>855091.29240335838</v>
      </c>
    </row>
    <row r="6637" spans="1:11" x14ac:dyDescent="0.25">
      <c r="A6637" s="1">
        <v>44963.263483796298</v>
      </c>
      <c r="B6637">
        <v>296</v>
      </c>
      <c r="C6637">
        <f t="shared" si="826"/>
        <v>29.6</v>
      </c>
      <c r="D6637">
        <v>7360866</v>
      </c>
      <c r="E6637">
        <f t="shared" si="827"/>
        <v>859134</v>
      </c>
      <c r="F6637">
        <f t="shared" si="829"/>
        <v>29.579255947755271</v>
      </c>
      <c r="G6637">
        <f t="shared" si="825"/>
        <v>855085.44544605189</v>
      </c>
      <c r="I6637">
        <f t="shared" si="824"/>
        <v>-0.61009906988886431</v>
      </c>
      <c r="J6637">
        <f t="shared" si="830"/>
        <v>154.32028135050365</v>
      </c>
      <c r="K6637">
        <f t="shared" si="828"/>
        <v>855103.16818413569</v>
      </c>
    </row>
    <row r="6638" spans="1:11" x14ac:dyDescent="0.25">
      <c r="A6638" s="1">
        <v>44963.263541666667</v>
      </c>
      <c r="B6638">
        <v>296</v>
      </c>
      <c r="C6638">
        <f t="shared" si="826"/>
        <v>29.6</v>
      </c>
      <c r="D6638">
        <v>7360866</v>
      </c>
      <c r="E6638">
        <f t="shared" si="827"/>
        <v>859134</v>
      </c>
      <c r="F6638">
        <f t="shared" si="829"/>
        <v>29.579848634962264</v>
      </c>
      <c r="G6638">
        <f t="shared" si="825"/>
        <v>855085.37497212109</v>
      </c>
      <c r="I6638">
        <f t="shared" si="824"/>
        <v>-0.61009915024516459</v>
      </c>
      <c r="J6638">
        <f t="shared" si="830"/>
        <v>154.32026573027557</v>
      </c>
      <c r="K6638">
        <f t="shared" si="828"/>
        <v>855103.04626088787</v>
      </c>
    </row>
    <row r="6639" spans="1:11" x14ac:dyDescent="0.25">
      <c r="A6639" s="1">
        <v>44963.263599537036</v>
      </c>
      <c r="B6639">
        <v>296</v>
      </c>
      <c r="C6639">
        <f t="shared" si="826"/>
        <v>29.6</v>
      </c>
      <c r="D6639">
        <v>7360863</v>
      </c>
      <c r="E6639">
        <f t="shared" si="827"/>
        <v>859137</v>
      </c>
      <c r="F6639">
        <f t="shared" si="829"/>
        <v>29.580424388249057</v>
      </c>
      <c r="G6639">
        <f t="shared" si="825"/>
        <v>855088.29330630216</v>
      </c>
      <c r="I6639">
        <f t="shared" si="824"/>
        <v>-0.61009721749721535</v>
      </c>
      <c r="J6639">
        <f t="shared" si="830"/>
        <v>154.32064142352016</v>
      </c>
      <c r="K6639">
        <f t="shared" si="828"/>
        <v>855105.97872386826</v>
      </c>
    </row>
    <row r="6640" spans="1:11" x14ac:dyDescent="0.25">
      <c r="A6640" s="1">
        <v>44963.263657407406</v>
      </c>
      <c r="B6640">
        <v>296</v>
      </c>
      <c r="C6640">
        <f t="shared" si="826"/>
        <v>29.6</v>
      </c>
      <c r="D6640">
        <v>7360871</v>
      </c>
      <c r="E6640">
        <f t="shared" si="827"/>
        <v>859129</v>
      </c>
      <c r="F6640">
        <f t="shared" si="829"/>
        <v>29.58098369144194</v>
      </c>
      <c r="G6640">
        <f t="shared" si="825"/>
        <v>855080.26201856951</v>
      </c>
      <c r="I6640">
        <f t="shared" si="824"/>
        <v>-0.61010254200515479</v>
      </c>
      <c r="J6640">
        <f t="shared" si="830"/>
        <v>154.31960638949835</v>
      </c>
      <c r="K6640">
        <f t="shared" si="828"/>
        <v>855097.89979512489</v>
      </c>
    </row>
    <row r="6641" spans="1:11" x14ac:dyDescent="0.25">
      <c r="A6641" s="1">
        <v>44963.263715277775</v>
      </c>
      <c r="B6641">
        <v>296</v>
      </c>
      <c r="C6641">
        <f t="shared" si="826"/>
        <v>29.6</v>
      </c>
      <c r="D6641">
        <v>7360881</v>
      </c>
      <c r="E6641">
        <f t="shared" si="827"/>
        <v>859119</v>
      </c>
      <c r="F6641">
        <f t="shared" si="829"/>
        <v>29.5815270145436</v>
      </c>
      <c r="G6641">
        <f t="shared" si="825"/>
        <v>855070.2414362079</v>
      </c>
      <c r="I6641">
        <f t="shared" si="824"/>
        <v>-0.6101091507919677</v>
      </c>
      <c r="J6641">
        <f t="shared" si="830"/>
        <v>154.31832152703112</v>
      </c>
      <c r="K6641">
        <f t="shared" si="828"/>
        <v>855087.87083752593</v>
      </c>
    </row>
    <row r="6642" spans="1:11" x14ac:dyDescent="0.25">
      <c r="A6642" s="1">
        <v>44963.263773148145</v>
      </c>
      <c r="B6642">
        <v>296</v>
      </c>
      <c r="C6642">
        <f t="shared" si="826"/>
        <v>29.6</v>
      </c>
      <c r="D6642">
        <v>7360881</v>
      </c>
      <c r="E6642">
        <f t="shared" si="827"/>
        <v>859119</v>
      </c>
      <c r="F6642">
        <f t="shared" si="829"/>
        <v>29.582054814128067</v>
      </c>
      <c r="G6642">
        <f t="shared" si="825"/>
        <v>855070.1786805673</v>
      </c>
      <c r="I6642">
        <f t="shared" si="824"/>
        <v>-0.61010916305199447</v>
      </c>
      <c r="J6642">
        <f t="shared" si="830"/>
        <v>154.31831914328779</v>
      </c>
      <c r="K6642">
        <f t="shared" si="828"/>
        <v>855087.85223128519</v>
      </c>
    </row>
    <row r="6643" spans="1:11" x14ac:dyDescent="0.25">
      <c r="A6643" s="1">
        <v>44963.263831018521</v>
      </c>
      <c r="B6643">
        <v>296</v>
      </c>
      <c r="C6643">
        <f t="shared" si="826"/>
        <v>29.6</v>
      </c>
      <c r="D6643">
        <v>7360880</v>
      </c>
      <c r="E6643">
        <f t="shared" si="827"/>
        <v>859120</v>
      </c>
      <c r="F6643">
        <f t="shared" si="829"/>
        <v>29.582567533724408</v>
      </c>
      <c r="G6643">
        <f t="shared" si="825"/>
        <v>855071.11331610184</v>
      </c>
      <c r="I6643">
        <f t="shared" si="824"/>
        <v>-0.61010854401406067</v>
      </c>
      <c r="J6643">
        <f t="shared" si="830"/>
        <v>154.31843950331654</v>
      </c>
      <c r="K6643">
        <f t="shared" si="828"/>
        <v>855088.79169808049</v>
      </c>
    </row>
    <row r="6644" spans="1:11" x14ac:dyDescent="0.25">
      <c r="A6644" s="1">
        <v>44963.263888888891</v>
      </c>
      <c r="B6644">
        <v>296</v>
      </c>
      <c r="C6644">
        <f t="shared" si="826"/>
        <v>29.6</v>
      </c>
      <c r="D6644">
        <v>7360868</v>
      </c>
      <c r="E6644">
        <f t="shared" si="827"/>
        <v>859132</v>
      </c>
      <c r="F6644">
        <f t="shared" si="829"/>
        <v>29.583065604189425</v>
      </c>
      <c r="G6644">
        <f t="shared" si="825"/>
        <v>855083.00126809347</v>
      </c>
      <c r="I6644">
        <f t="shared" si="824"/>
        <v>-0.61010067764943388</v>
      </c>
      <c r="J6644">
        <f t="shared" si="830"/>
        <v>154.31996881708719</v>
      </c>
      <c r="K6644">
        <f t="shared" si="828"/>
        <v>855100.72871340509</v>
      </c>
    </row>
    <row r="6645" spans="1:11" x14ac:dyDescent="0.25">
      <c r="A6645" s="1">
        <v>44963.26394675926</v>
      </c>
      <c r="B6645">
        <v>296</v>
      </c>
      <c r="C6645">
        <f t="shared" si="826"/>
        <v>29.6</v>
      </c>
      <c r="D6645">
        <v>7360868</v>
      </c>
      <c r="E6645">
        <f t="shared" si="827"/>
        <v>859132</v>
      </c>
      <c r="F6645">
        <f t="shared" si="829"/>
        <v>29.583549444069728</v>
      </c>
      <c r="G6645">
        <f t="shared" si="825"/>
        <v>855082.94373910932</v>
      </c>
      <c r="I6645">
        <f t="shared" si="824"/>
        <v>-0.61010074970109407</v>
      </c>
      <c r="J6645">
        <f t="shared" si="830"/>
        <v>154.31995481065621</v>
      </c>
      <c r="K6645">
        <f t="shared" si="828"/>
        <v>855100.61938660464</v>
      </c>
    </row>
    <row r="6646" spans="1:11" x14ac:dyDescent="0.25">
      <c r="A6646" s="1">
        <v>44963.264004629629</v>
      </c>
      <c r="B6646">
        <v>296</v>
      </c>
      <c r="C6646">
        <f t="shared" si="826"/>
        <v>29.6</v>
      </c>
      <c r="D6646">
        <v>7360864</v>
      </c>
      <c r="E6646">
        <f t="shared" si="827"/>
        <v>859136</v>
      </c>
      <c r="F6646">
        <f t="shared" si="829"/>
        <v>29.584019459953449</v>
      </c>
      <c r="G6646">
        <f t="shared" si="825"/>
        <v>855086.87024391489</v>
      </c>
      <c r="I6646">
        <f t="shared" si="824"/>
        <v>-0.61009814973759446</v>
      </c>
      <c r="J6646">
        <f t="shared" si="830"/>
        <v>154.32046021397687</v>
      </c>
      <c r="K6646">
        <f t="shared" si="828"/>
        <v>855104.56429791043</v>
      </c>
    </row>
    <row r="6647" spans="1:11" x14ac:dyDescent="0.25">
      <c r="A6647" s="1">
        <v>44963.264062499999</v>
      </c>
      <c r="B6647">
        <v>296</v>
      </c>
      <c r="C6647">
        <f t="shared" si="826"/>
        <v>29.6</v>
      </c>
      <c r="D6647">
        <v>7360865</v>
      </c>
      <c r="E6647">
        <f t="shared" si="827"/>
        <v>859135</v>
      </c>
      <c r="F6647">
        <f t="shared" si="829"/>
        <v>29.584476046811922</v>
      </c>
      <c r="G6647">
        <f t="shared" si="825"/>
        <v>855085.82035818347</v>
      </c>
      <c r="I6647">
        <f t="shared" si="824"/>
        <v>-0.61009885575021039</v>
      </c>
      <c r="J6647">
        <f t="shared" si="830"/>
        <v>154.32032297615405</v>
      </c>
      <c r="K6647">
        <f t="shared" si="828"/>
        <v>855103.49309197126</v>
      </c>
    </row>
    <row r="6648" spans="1:11" x14ac:dyDescent="0.25">
      <c r="A6648" s="1">
        <v>44963.264120370368</v>
      </c>
      <c r="B6648">
        <v>296</v>
      </c>
      <c r="C6648">
        <f t="shared" si="826"/>
        <v>29.6</v>
      </c>
      <c r="D6648">
        <v>7360861</v>
      </c>
      <c r="E6648">
        <f t="shared" si="827"/>
        <v>859139</v>
      </c>
      <c r="F6648">
        <f t="shared" si="829"/>
        <v>29.58491958833158</v>
      </c>
      <c r="G6648">
        <f t="shared" si="825"/>
        <v>855089.75001034851</v>
      </c>
      <c r="I6648">
        <f t="shared" si="824"/>
        <v>-0.61009625084135954</v>
      </c>
      <c r="J6648">
        <f t="shared" si="830"/>
        <v>154.3208293186556</v>
      </c>
      <c r="K6648">
        <f t="shared" si="828"/>
        <v>855107.44533402659</v>
      </c>
    </row>
    <row r="6649" spans="1:11" x14ac:dyDescent="0.25">
      <c r="A6649" s="1">
        <v>44963.264178240737</v>
      </c>
      <c r="B6649">
        <v>296</v>
      </c>
      <c r="C6649">
        <f t="shared" si="826"/>
        <v>29.6</v>
      </c>
      <c r="D6649">
        <v>7360878</v>
      </c>
      <c r="E6649">
        <f t="shared" si="827"/>
        <v>859122</v>
      </c>
      <c r="F6649">
        <f t="shared" si="829"/>
        <v>29.585350457236391</v>
      </c>
      <c r="G6649">
        <f t="shared" si="825"/>
        <v>855072.77362662589</v>
      </c>
      <c r="I6649">
        <f t="shared" si="824"/>
        <v>-0.61010749930967234</v>
      </c>
      <c r="J6649">
        <f t="shared" si="830"/>
        <v>154.31864262210911</v>
      </c>
      <c r="K6649">
        <f t="shared" si="828"/>
        <v>855090.37713606341</v>
      </c>
    </row>
    <row r="6650" spans="1:11" x14ac:dyDescent="0.25">
      <c r="A6650" s="1">
        <v>44963.264236111114</v>
      </c>
      <c r="B6650">
        <v>296</v>
      </c>
      <c r="C6650">
        <f t="shared" si="826"/>
        <v>29.6</v>
      </c>
      <c r="D6650">
        <v>7360873</v>
      </c>
      <c r="E6650">
        <f t="shared" si="827"/>
        <v>859127</v>
      </c>
      <c r="F6650">
        <f t="shared" si="829"/>
        <v>29.585769015601066</v>
      </c>
      <c r="G6650">
        <f t="shared" si="825"/>
        <v>855077.70184775442</v>
      </c>
      <c r="I6650">
        <f t="shared" si="824"/>
        <v>-0.61010418794414079</v>
      </c>
      <c r="J6650">
        <f t="shared" si="830"/>
        <v>154.31928640880199</v>
      </c>
      <c r="K6650">
        <f t="shared" si="828"/>
        <v>855095.40219486179</v>
      </c>
    </row>
    <row r="6651" spans="1:11" x14ac:dyDescent="0.25">
      <c r="A6651" s="1">
        <v>44963.264293981483</v>
      </c>
      <c r="B6651">
        <v>296</v>
      </c>
      <c r="C6651">
        <f t="shared" si="826"/>
        <v>29.6</v>
      </c>
      <c r="D6651">
        <v>7360862</v>
      </c>
      <c r="E6651">
        <f t="shared" si="827"/>
        <v>859138</v>
      </c>
      <c r="F6651">
        <f t="shared" si="829"/>
        <v>29.586175615155323</v>
      </c>
      <c r="G6651">
        <f t="shared" si="825"/>
        <v>855088.60507253755</v>
      </c>
      <c r="I6651">
        <f t="shared" si="824"/>
        <v>-0.61009698453180039</v>
      </c>
      <c r="J6651">
        <f t="shared" si="830"/>
        <v>154.32068670689381</v>
      </c>
      <c r="K6651">
        <f t="shared" si="828"/>
        <v>855106.33218195883</v>
      </c>
    </row>
    <row r="6652" spans="1:11" x14ac:dyDescent="0.25">
      <c r="A6652" s="1">
        <v>44963.264351851853</v>
      </c>
      <c r="B6652">
        <v>296</v>
      </c>
      <c r="C6652">
        <f t="shared" si="826"/>
        <v>29.6</v>
      </c>
      <c r="D6652">
        <v>7360862</v>
      </c>
      <c r="E6652">
        <f t="shared" si="827"/>
        <v>859138</v>
      </c>
      <c r="F6652">
        <f t="shared" si="829"/>
        <v>29.586570597579456</v>
      </c>
      <c r="G6652">
        <f t="shared" si="825"/>
        <v>855088.55810985167</v>
      </c>
      <c r="I6652">
        <f t="shared" si="824"/>
        <v>-0.6100970467707677</v>
      </c>
      <c r="J6652">
        <f t="shared" si="830"/>
        <v>154.32067460902573</v>
      </c>
      <c r="K6652">
        <f t="shared" si="828"/>
        <v>855106.23775239231</v>
      </c>
    </row>
    <row r="6653" spans="1:11" x14ac:dyDescent="0.25">
      <c r="A6653" s="1">
        <v>44963.264409722222</v>
      </c>
      <c r="B6653">
        <v>296</v>
      </c>
      <c r="C6653">
        <f t="shared" si="826"/>
        <v>29.6</v>
      </c>
      <c r="D6653">
        <v>7360863</v>
      </c>
      <c r="E6653">
        <f t="shared" si="827"/>
        <v>859137</v>
      </c>
      <c r="F6653">
        <f t="shared" si="829"/>
        <v>29.586954294791472</v>
      </c>
      <c r="G6653">
        <f t="shared" si="825"/>
        <v>855087.51689220883</v>
      </c>
      <c r="I6653">
        <f t="shared" si="824"/>
        <v>-0.61009773549484281</v>
      </c>
      <c r="J6653">
        <f t="shared" si="830"/>
        <v>154.32054073525632</v>
      </c>
      <c r="K6653">
        <f t="shared" si="828"/>
        <v>855105.19280447648</v>
      </c>
    </row>
    <row r="6654" spans="1:11" x14ac:dyDescent="0.25">
      <c r="A6654" s="1">
        <v>44963.264467592591</v>
      </c>
      <c r="B6654">
        <v>296</v>
      </c>
      <c r="C6654">
        <f t="shared" si="826"/>
        <v>29.6</v>
      </c>
      <c r="D6654">
        <v>7360873</v>
      </c>
      <c r="E6654">
        <f t="shared" si="827"/>
        <v>859127</v>
      </c>
      <c r="F6654">
        <f t="shared" si="829"/>
        <v>29.587327029226</v>
      </c>
      <c r="G6654">
        <f t="shared" si="825"/>
        <v>855077.51660602784</v>
      </c>
      <c r="I6654">
        <f t="shared" ref="I6654:I6717" si="831">$P$2*K6654^3+$Q$2*K6654^2+$R$2*K6654+$S$2</f>
        <v>-0.61010435196169233</v>
      </c>
      <c r="J6654">
        <f t="shared" si="830"/>
        <v>154.31925452211235</v>
      </c>
      <c r="K6654">
        <f t="shared" si="828"/>
        <v>855095.15330420877</v>
      </c>
    </row>
    <row r="6655" spans="1:11" x14ac:dyDescent="0.25">
      <c r="A6655" s="1">
        <v>44963.264525462961</v>
      </c>
      <c r="B6655">
        <v>296</v>
      </c>
      <c r="C6655">
        <f t="shared" si="826"/>
        <v>29.6</v>
      </c>
      <c r="D6655">
        <v>7360893</v>
      </c>
      <c r="E6655">
        <f t="shared" si="827"/>
        <v>859107</v>
      </c>
      <c r="F6655">
        <f t="shared" si="829"/>
        <v>29.587689114105256</v>
      </c>
      <c r="G6655">
        <f t="shared" si="825"/>
        <v>855057.56161623751</v>
      </c>
      <c r="I6655">
        <f t="shared" si="831"/>
        <v>-0.61011752913490047</v>
      </c>
      <c r="J6655">
        <f t="shared" si="830"/>
        <v>154.31669235067213</v>
      </c>
      <c r="K6655">
        <f t="shared" si="828"/>
        <v>855075.15434759657</v>
      </c>
    </row>
    <row r="6656" spans="1:11" x14ac:dyDescent="0.25">
      <c r="A6656" s="1">
        <v>44963.26458333333</v>
      </c>
      <c r="B6656">
        <v>296</v>
      </c>
      <c r="C6656">
        <f t="shared" si="826"/>
        <v>29.6</v>
      </c>
      <c r="D6656">
        <v>7360901</v>
      </c>
      <c r="E6656">
        <f t="shared" si="827"/>
        <v>859099</v>
      </c>
      <c r="F6656">
        <f t="shared" si="829"/>
        <v>29.58804085370225</v>
      </c>
      <c r="G6656">
        <f t="shared" si="825"/>
        <v>855049.55502111861</v>
      </c>
      <c r="I6656">
        <f t="shared" si="831"/>
        <v>-0.6101227690120149</v>
      </c>
      <c r="J6656">
        <f t="shared" si="830"/>
        <v>154.31567329174564</v>
      </c>
      <c r="K6656">
        <f t="shared" si="828"/>
        <v>855067.20011200709</v>
      </c>
    </row>
    <row r="6657" spans="1:11" x14ac:dyDescent="0.25">
      <c r="A6657" s="1">
        <v>44963.264641203707</v>
      </c>
      <c r="B6657">
        <v>296</v>
      </c>
      <c r="C6657">
        <f t="shared" si="826"/>
        <v>29.6</v>
      </c>
      <c r="D6657">
        <v>7360905</v>
      </c>
      <c r="E6657">
        <f t="shared" si="827"/>
        <v>859095</v>
      </c>
      <c r="F6657">
        <f t="shared" si="829"/>
        <v>29.58838254359647</v>
      </c>
      <c r="G6657">
        <f t="shared" si="825"/>
        <v>855045.53200965165</v>
      </c>
      <c r="I6657">
        <f t="shared" si="831"/>
        <v>-0.61012540750783983</v>
      </c>
      <c r="J6657">
        <f t="shared" si="830"/>
        <v>154.31516010658805</v>
      </c>
      <c r="K6657">
        <f t="shared" si="828"/>
        <v>855063.19445979374</v>
      </c>
    </row>
    <row r="6658" spans="1:11" x14ac:dyDescent="0.25">
      <c r="A6658" s="1">
        <v>44963.264699074076</v>
      </c>
      <c r="B6658">
        <v>296</v>
      </c>
      <c r="C6658">
        <f t="shared" si="826"/>
        <v>29.6</v>
      </c>
      <c r="D6658">
        <v>7360880</v>
      </c>
      <c r="E6658">
        <f t="shared" si="827"/>
        <v>859120</v>
      </c>
      <c r="F6658">
        <f t="shared" si="829"/>
        <v>29.588714470922284</v>
      </c>
      <c r="G6658">
        <f t="shared" ref="G6658:G6721" si="832">E6658-($P$2*E6658^3+$Q$2*E6658^2+$R$2*E6658+$S$2)*F6658^2-($P$3*E6658+$Q$3)*F6658</f>
        <v>855070.38246983138</v>
      </c>
      <c r="I6658">
        <f t="shared" si="831"/>
        <v>-0.61010895187700809</v>
      </c>
      <c r="J6658">
        <f t="shared" si="830"/>
        <v>154.31836020239837</v>
      </c>
      <c r="K6658">
        <f t="shared" si="828"/>
        <v>855088.1727170099</v>
      </c>
    </row>
    <row r="6659" spans="1:11" x14ac:dyDescent="0.25">
      <c r="A6659" s="1">
        <v>44963.264756944445</v>
      </c>
      <c r="B6659">
        <v>296</v>
      </c>
      <c r="C6659">
        <f t="shared" ref="C6659:C6722" si="833">B6659/10</f>
        <v>29.6</v>
      </c>
      <c r="D6659">
        <v>7360880</v>
      </c>
      <c r="E6659">
        <f t="shared" ref="E6659:E6722" si="834">(8220000-D6659)</f>
        <v>859120</v>
      </c>
      <c r="F6659">
        <f t="shared" si="829"/>
        <v>29.589036914610219</v>
      </c>
      <c r="G6659">
        <f t="shared" si="832"/>
        <v>855070.34413383226</v>
      </c>
      <c r="I6659">
        <f t="shared" si="831"/>
        <v>-0.61010904887744599</v>
      </c>
      <c r="J6659">
        <f t="shared" si="830"/>
        <v>154.31834134246361</v>
      </c>
      <c r="K6659">
        <f t="shared" ref="K6659:K6722" si="835">E6659-I6658*F6659^2-J6658*F6659</f>
        <v>855088.0255063232</v>
      </c>
    </row>
    <row r="6660" spans="1:11" x14ac:dyDescent="0.25">
      <c r="A6660" s="1">
        <v>44963.264814814815</v>
      </c>
      <c r="B6660">
        <v>296</v>
      </c>
      <c r="C6660">
        <f t="shared" si="833"/>
        <v>29.6</v>
      </c>
      <c r="D6660">
        <v>7360866</v>
      </c>
      <c r="E6660">
        <f t="shared" si="834"/>
        <v>859134</v>
      </c>
      <c r="F6660">
        <f t="shared" ref="F6660:F6723" si="836">F6659+(C6660-F6659)/35</f>
        <v>29.589350145621356</v>
      </c>
      <c r="G6660">
        <f t="shared" si="832"/>
        <v>855084.24524589954</v>
      </c>
      <c r="I6660">
        <f t="shared" si="831"/>
        <v>-0.61009984697090747</v>
      </c>
      <c r="J6660">
        <f t="shared" ref="J6660:J6723" si="837">$P$3*K6660+$Q$3</f>
        <v>154.32013029456635</v>
      </c>
      <c r="K6660">
        <f t="shared" si="835"/>
        <v>855101.98912129551</v>
      </c>
    </row>
    <row r="6661" spans="1:11" x14ac:dyDescent="0.25">
      <c r="A6661" s="1">
        <v>44963.264872685184</v>
      </c>
      <c r="B6661">
        <v>296</v>
      </c>
      <c r="C6661">
        <f t="shared" si="833"/>
        <v>29.6</v>
      </c>
      <c r="D6661">
        <v>7360883</v>
      </c>
      <c r="E6661">
        <f t="shared" si="834"/>
        <v>859117</v>
      </c>
      <c r="F6661">
        <f t="shared" si="836"/>
        <v>29.589654427175031</v>
      </c>
      <c r="G6661">
        <f t="shared" si="832"/>
        <v>855067.28392691351</v>
      </c>
      <c r="I6661">
        <f t="shared" si="831"/>
        <v>-0.61011111345834823</v>
      </c>
      <c r="J6661">
        <f t="shared" si="837"/>
        <v>154.31793991302007</v>
      </c>
      <c r="K6661">
        <f t="shared" si="835"/>
        <v>855084.89216017071</v>
      </c>
    </row>
    <row r="6662" spans="1:11" x14ac:dyDescent="0.25">
      <c r="A6662" s="1">
        <v>44963.264930555553</v>
      </c>
      <c r="B6662">
        <v>296</v>
      </c>
      <c r="C6662">
        <f t="shared" si="833"/>
        <v>29.6</v>
      </c>
      <c r="D6662">
        <v>7360886</v>
      </c>
      <c r="E6662">
        <f t="shared" si="834"/>
        <v>859114</v>
      </c>
      <c r="F6662">
        <f t="shared" si="836"/>
        <v>29.589950014970029</v>
      </c>
      <c r="G6662">
        <f t="shared" si="832"/>
        <v>855064.26199449948</v>
      </c>
      <c r="I6662">
        <f t="shared" si="831"/>
        <v>-0.61011306390469133</v>
      </c>
      <c r="J6662">
        <f t="shared" si="837"/>
        <v>154.31756065791427</v>
      </c>
      <c r="K6662">
        <f t="shared" si="835"/>
        <v>855081.93189518352</v>
      </c>
    </row>
    <row r="6663" spans="1:11" x14ac:dyDescent="0.25">
      <c r="A6663" s="1">
        <v>44963.264988425923</v>
      </c>
      <c r="B6663">
        <v>296</v>
      </c>
      <c r="C6663">
        <f t="shared" si="833"/>
        <v>29.6</v>
      </c>
      <c r="D6663">
        <v>7360875</v>
      </c>
      <c r="E6663">
        <f t="shared" si="834"/>
        <v>859125</v>
      </c>
      <c r="F6663">
        <f t="shared" si="836"/>
        <v>29.590237157399457</v>
      </c>
      <c r="G6663">
        <f t="shared" si="832"/>
        <v>855075.17941811716</v>
      </c>
      <c r="I6663">
        <f t="shared" si="831"/>
        <v>-0.61010582967764992</v>
      </c>
      <c r="J6663">
        <f t="shared" si="837"/>
        <v>154.31896723357733</v>
      </c>
      <c r="K6663">
        <f t="shared" si="835"/>
        <v>855092.91088168498</v>
      </c>
    </row>
    <row r="6664" spans="1:11" x14ac:dyDescent="0.25">
      <c r="A6664" s="1">
        <v>44963.265046296299</v>
      </c>
      <c r="B6664">
        <v>296</v>
      </c>
      <c r="C6664">
        <f t="shared" si="833"/>
        <v>29.6</v>
      </c>
      <c r="D6664">
        <v>7360873</v>
      </c>
      <c r="E6664">
        <f t="shared" si="834"/>
        <v>859127</v>
      </c>
      <c r="F6664">
        <f t="shared" si="836"/>
        <v>29.590516095759472</v>
      </c>
      <c r="G6664">
        <f t="shared" si="832"/>
        <v>855077.13744768442</v>
      </c>
      <c r="I6664">
        <f t="shared" si="831"/>
        <v>-0.61010456504765054</v>
      </c>
      <c r="J6664">
        <f t="shared" si="837"/>
        <v>154.31921309584243</v>
      </c>
      <c r="K6664">
        <f t="shared" si="835"/>
        <v>855094.82995263219</v>
      </c>
    </row>
    <row r="6665" spans="1:11" x14ac:dyDescent="0.25">
      <c r="A6665" s="1">
        <v>44963.265104166669</v>
      </c>
      <c r="B6665">
        <v>296</v>
      </c>
      <c r="C6665">
        <f t="shared" si="833"/>
        <v>29.6</v>
      </c>
      <c r="D6665">
        <v>7360867</v>
      </c>
      <c r="E6665">
        <f t="shared" si="834"/>
        <v>859133</v>
      </c>
      <c r="F6665">
        <f t="shared" si="836"/>
        <v>29.590787064452059</v>
      </c>
      <c r="G6665">
        <f t="shared" si="832"/>
        <v>855083.07880999532</v>
      </c>
      <c r="I6665">
        <f t="shared" si="831"/>
        <v>-0.61010063756285315</v>
      </c>
      <c r="J6665">
        <f t="shared" si="837"/>
        <v>154.31997660967966</v>
      </c>
      <c r="K6665">
        <f t="shared" si="835"/>
        <v>855100.78953826497</v>
      </c>
    </row>
    <row r="6666" spans="1:11" x14ac:dyDescent="0.25">
      <c r="A6666" s="1">
        <v>44963.265162037038</v>
      </c>
      <c r="B6666">
        <v>296</v>
      </c>
      <c r="C6666">
        <f t="shared" si="833"/>
        <v>29.6</v>
      </c>
      <c r="D6666">
        <v>7360867</v>
      </c>
      <c r="E6666">
        <f t="shared" si="834"/>
        <v>859133</v>
      </c>
      <c r="F6666">
        <f t="shared" si="836"/>
        <v>29.591050291182</v>
      </c>
      <c r="G6666">
        <f t="shared" si="832"/>
        <v>855083.04751449625</v>
      </c>
      <c r="I6666">
        <f t="shared" si="831"/>
        <v>-0.61010067522672251</v>
      </c>
      <c r="J6666">
        <f t="shared" si="837"/>
        <v>154.31996928804827</v>
      </c>
      <c r="K6666">
        <f t="shared" si="835"/>
        <v>855100.73238947848</v>
      </c>
    </row>
    <row r="6667" spans="1:11" x14ac:dyDescent="0.25">
      <c r="A6667" s="1">
        <v>44963.265219907407</v>
      </c>
      <c r="B6667">
        <v>296</v>
      </c>
      <c r="C6667">
        <f t="shared" si="833"/>
        <v>29.6</v>
      </c>
      <c r="D6667">
        <v>7360873</v>
      </c>
      <c r="E6667">
        <f t="shared" si="834"/>
        <v>859127</v>
      </c>
      <c r="F6667">
        <f t="shared" si="836"/>
        <v>29.591305997148229</v>
      </c>
      <c r="G6667">
        <f t="shared" si="832"/>
        <v>855077.04353568505</v>
      </c>
      <c r="I6667">
        <f t="shared" si="831"/>
        <v>-0.61010464909595707</v>
      </c>
      <c r="J6667">
        <f t="shared" si="837"/>
        <v>154.31919675586505</v>
      </c>
      <c r="K6667">
        <f t="shared" si="835"/>
        <v>855094.70241140143</v>
      </c>
    </row>
    <row r="6668" spans="1:11" x14ac:dyDescent="0.25">
      <c r="A6668" s="1">
        <v>44963.265277777777</v>
      </c>
      <c r="B6668">
        <v>296</v>
      </c>
      <c r="C6668">
        <f t="shared" si="833"/>
        <v>29.6</v>
      </c>
      <c r="D6668">
        <v>7360889</v>
      </c>
      <c r="E6668">
        <f t="shared" si="834"/>
        <v>859111</v>
      </c>
      <c r="F6668">
        <f t="shared" si="836"/>
        <v>29.591554397229707</v>
      </c>
      <c r="G6668">
        <f t="shared" si="832"/>
        <v>855061.08446233813</v>
      </c>
      <c r="I6668">
        <f t="shared" si="831"/>
        <v>-0.61011519362480049</v>
      </c>
      <c r="J6668">
        <f t="shared" si="837"/>
        <v>154.3171465243789</v>
      </c>
      <c r="K6668">
        <f t="shared" si="835"/>
        <v>855078.69938760193</v>
      </c>
    </row>
    <row r="6669" spans="1:11" x14ac:dyDescent="0.25">
      <c r="A6669" s="1">
        <v>44963.265335648146</v>
      </c>
      <c r="B6669">
        <v>297</v>
      </c>
      <c r="C6669">
        <f t="shared" si="833"/>
        <v>29.7</v>
      </c>
      <c r="D6669">
        <v>7360876</v>
      </c>
      <c r="E6669">
        <f t="shared" si="834"/>
        <v>859124</v>
      </c>
      <c r="F6669">
        <f t="shared" si="836"/>
        <v>29.594652843023145</v>
      </c>
      <c r="G6669">
        <f t="shared" si="832"/>
        <v>855073.65884775447</v>
      </c>
      <c r="I6669">
        <f t="shared" si="831"/>
        <v>-0.61010682329414478</v>
      </c>
      <c r="J6669">
        <f t="shared" si="837"/>
        <v>154.31877405520595</v>
      </c>
      <c r="K6669">
        <f t="shared" si="835"/>
        <v>855091.4030333783</v>
      </c>
    </row>
    <row r="6670" spans="1:11" x14ac:dyDescent="0.25">
      <c r="A6670" s="1">
        <v>44963.265393518515</v>
      </c>
      <c r="B6670">
        <v>296</v>
      </c>
      <c r="C6670">
        <f t="shared" si="833"/>
        <v>29.6</v>
      </c>
      <c r="D6670">
        <v>7360866</v>
      </c>
      <c r="E6670">
        <f t="shared" si="834"/>
        <v>859134</v>
      </c>
      <c r="F6670">
        <f t="shared" si="836"/>
        <v>29.594805618936768</v>
      </c>
      <c r="G6670">
        <f t="shared" si="832"/>
        <v>855083.59664163121</v>
      </c>
      <c r="I6670">
        <f t="shared" si="831"/>
        <v>-0.6101002817150375</v>
      </c>
      <c r="J6670">
        <f t="shared" si="837"/>
        <v>154.32004578405656</v>
      </c>
      <c r="K6670">
        <f t="shared" si="835"/>
        <v>855101.32947690471</v>
      </c>
    </row>
    <row r="6671" spans="1:11" x14ac:dyDescent="0.25">
      <c r="A6671" s="1">
        <v>44963.265451388892</v>
      </c>
      <c r="B6671">
        <v>296</v>
      </c>
      <c r="C6671">
        <f t="shared" si="833"/>
        <v>29.6</v>
      </c>
      <c r="D6671">
        <v>7360873</v>
      </c>
      <c r="E6671">
        <f t="shared" si="834"/>
        <v>859127</v>
      </c>
      <c r="F6671">
        <f t="shared" si="836"/>
        <v>29.59495402982429</v>
      </c>
      <c r="G6671">
        <f t="shared" si="832"/>
        <v>855076.60982803488</v>
      </c>
      <c r="I6671">
        <f t="shared" si="831"/>
        <v>-0.61010493499324425</v>
      </c>
      <c r="J6671">
        <f t="shared" si="837"/>
        <v>154.31914117383894</v>
      </c>
      <c r="K6671">
        <f t="shared" si="835"/>
        <v>855094.26856747083</v>
      </c>
    </row>
    <row r="6672" spans="1:11" x14ac:dyDescent="0.25">
      <c r="A6672" s="1">
        <v>44963.265509259261</v>
      </c>
      <c r="B6672">
        <v>297</v>
      </c>
      <c r="C6672">
        <f t="shared" si="833"/>
        <v>29.7</v>
      </c>
      <c r="D6672">
        <v>7360886</v>
      </c>
      <c r="E6672">
        <f t="shared" si="834"/>
        <v>859114</v>
      </c>
      <c r="F6672">
        <f t="shared" si="836"/>
        <v>29.597955343257883</v>
      </c>
      <c r="G6672">
        <f t="shared" si="832"/>
        <v>855063.31028192269</v>
      </c>
      <c r="I6672">
        <f t="shared" si="831"/>
        <v>-0.61011371436090023</v>
      </c>
      <c r="J6672">
        <f t="shared" si="837"/>
        <v>154.31743417597329</v>
      </c>
      <c r="K6672">
        <f t="shared" si="835"/>
        <v>855080.94464397512</v>
      </c>
    </row>
    <row r="6673" spans="1:11" x14ac:dyDescent="0.25">
      <c r="A6673" s="1">
        <v>44963.265567129631</v>
      </c>
      <c r="B6673">
        <v>297</v>
      </c>
      <c r="C6673">
        <f t="shared" si="833"/>
        <v>29.7</v>
      </c>
      <c r="D6673">
        <v>7360886</v>
      </c>
      <c r="E6673">
        <f t="shared" si="834"/>
        <v>859114</v>
      </c>
      <c r="F6673">
        <f t="shared" si="836"/>
        <v>29.600870904879088</v>
      </c>
      <c r="G6673">
        <f t="shared" si="832"/>
        <v>855062.96368503768</v>
      </c>
      <c r="I6673">
        <f t="shared" si="831"/>
        <v>-0.61011390305734137</v>
      </c>
      <c r="J6673">
        <f t="shared" si="837"/>
        <v>154.3173974833831</v>
      </c>
      <c r="K6673">
        <f t="shared" si="835"/>
        <v>855080.65824100177</v>
      </c>
    </row>
    <row r="6674" spans="1:11" x14ac:dyDescent="0.25">
      <c r="A6674" s="1">
        <v>44963.265625</v>
      </c>
      <c r="B6674">
        <v>297</v>
      </c>
      <c r="C6674">
        <f t="shared" si="833"/>
        <v>29.7</v>
      </c>
      <c r="D6674">
        <v>7360878</v>
      </c>
      <c r="E6674">
        <f t="shared" si="834"/>
        <v>859122</v>
      </c>
      <c r="F6674">
        <f t="shared" si="836"/>
        <v>29.603703164739684</v>
      </c>
      <c r="G6674">
        <f t="shared" si="832"/>
        <v>855070.59175491438</v>
      </c>
      <c r="I6674">
        <f t="shared" si="831"/>
        <v>-0.61010885171129015</v>
      </c>
      <c r="J6674">
        <f t="shared" si="837"/>
        <v>154.31837967771881</v>
      </c>
      <c r="K6674">
        <f t="shared" si="835"/>
        <v>855088.32473107195</v>
      </c>
    </row>
    <row r="6675" spans="1:11" x14ac:dyDescent="0.25">
      <c r="A6675" s="1">
        <v>44963.265682870369</v>
      </c>
      <c r="B6675">
        <v>296</v>
      </c>
      <c r="C6675">
        <f t="shared" si="833"/>
        <v>29.6</v>
      </c>
      <c r="D6675">
        <v>7360881</v>
      </c>
      <c r="E6675">
        <f t="shared" si="834"/>
        <v>859119</v>
      </c>
      <c r="F6675">
        <f t="shared" si="836"/>
        <v>29.603597360032836</v>
      </c>
      <c r="G6675">
        <f t="shared" si="832"/>
        <v>855067.61754961556</v>
      </c>
      <c r="I6675">
        <f t="shared" si="831"/>
        <v>-0.61011084227595924</v>
      </c>
      <c r="J6675">
        <f t="shared" si="837"/>
        <v>154.31799264180728</v>
      </c>
      <c r="K6675">
        <f t="shared" si="835"/>
        <v>855085.30373322591</v>
      </c>
    </row>
    <row r="6676" spans="1:11" x14ac:dyDescent="0.25">
      <c r="A6676" s="1">
        <v>44963.265740740739</v>
      </c>
      <c r="B6676">
        <v>297</v>
      </c>
      <c r="C6676">
        <f t="shared" si="833"/>
        <v>29.7</v>
      </c>
      <c r="D6676">
        <v>7360891</v>
      </c>
      <c r="E6676">
        <f t="shared" si="834"/>
        <v>859109</v>
      </c>
      <c r="F6676">
        <f t="shared" si="836"/>
        <v>29.606351721174754</v>
      </c>
      <c r="G6676">
        <f t="shared" si="832"/>
        <v>855057.33419373806</v>
      </c>
      <c r="I6676">
        <f t="shared" si="831"/>
        <v>-0.61011763649128781</v>
      </c>
      <c r="J6676">
        <f t="shared" si="837"/>
        <v>154.31667147308201</v>
      </c>
      <c r="K6676">
        <f t="shared" si="835"/>
        <v>855074.99138815817</v>
      </c>
    </row>
    <row r="6677" spans="1:11" x14ac:dyDescent="0.25">
      <c r="A6677" s="1">
        <v>44963.265798611108</v>
      </c>
      <c r="B6677">
        <v>297</v>
      </c>
      <c r="C6677">
        <f t="shared" si="833"/>
        <v>29.7</v>
      </c>
      <c r="D6677">
        <v>7360886</v>
      </c>
      <c r="E6677">
        <f t="shared" si="834"/>
        <v>859114</v>
      </c>
      <c r="F6677">
        <f t="shared" si="836"/>
        <v>29.609027386284048</v>
      </c>
      <c r="G6677">
        <f t="shared" si="832"/>
        <v>855061.99411159276</v>
      </c>
      <c r="I6677">
        <f t="shared" si="831"/>
        <v>-0.61011452106216246</v>
      </c>
      <c r="J6677">
        <f t="shared" si="837"/>
        <v>154.31727730936964</v>
      </c>
      <c r="K6677">
        <f t="shared" si="835"/>
        <v>855079.72022614314</v>
      </c>
    </row>
    <row r="6678" spans="1:11" x14ac:dyDescent="0.25">
      <c r="A6678" s="1">
        <v>44963.265856481485</v>
      </c>
      <c r="B6678">
        <v>297</v>
      </c>
      <c r="C6678">
        <f t="shared" si="833"/>
        <v>29.7</v>
      </c>
      <c r="D6678">
        <v>7360896</v>
      </c>
      <c r="E6678">
        <f t="shared" si="834"/>
        <v>859104</v>
      </c>
      <c r="F6678">
        <f t="shared" si="836"/>
        <v>29.611626603818788</v>
      </c>
      <c r="G6678">
        <f t="shared" si="832"/>
        <v>855051.72922560188</v>
      </c>
      <c r="I6678">
        <f t="shared" si="831"/>
        <v>-0.61012132492135451</v>
      </c>
      <c r="J6678">
        <f t="shared" si="837"/>
        <v>154.31595415289911</v>
      </c>
      <c r="K6678">
        <f t="shared" si="835"/>
        <v>855069.39236578625</v>
      </c>
    </row>
    <row r="6679" spans="1:11" x14ac:dyDescent="0.25">
      <c r="A6679" s="1">
        <v>44963.265914351854</v>
      </c>
      <c r="B6679">
        <v>297</v>
      </c>
      <c r="C6679">
        <f t="shared" si="833"/>
        <v>29.7</v>
      </c>
      <c r="D6679">
        <v>7360898</v>
      </c>
      <c r="E6679">
        <f t="shared" si="834"/>
        <v>859102</v>
      </c>
      <c r="F6679">
        <f t="shared" si="836"/>
        <v>29.614151557995395</v>
      </c>
      <c r="G6679">
        <f t="shared" si="832"/>
        <v>855049.43792381289</v>
      </c>
      <c r="I6679">
        <f t="shared" si="831"/>
        <v>-0.61012280919427686</v>
      </c>
      <c r="J6679">
        <f t="shared" si="837"/>
        <v>154.31566547656479</v>
      </c>
      <c r="K6679">
        <f t="shared" si="835"/>
        <v>855067.13911083434</v>
      </c>
    </row>
    <row r="6680" spans="1:11" x14ac:dyDescent="0.25">
      <c r="A6680" s="1">
        <v>44963.265972222223</v>
      </c>
      <c r="B6680">
        <v>297</v>
      </c>
      <c r="C6680">
        <f t="shared" si="833"/>
        <v>29.7</v>
      </c>
      <c r="D6680">
        <v>7360898</v>
      </c>
      <c r="E6680">
        <f t="shared" si="834"/>
        <v>859102</v>
      </c>
      <c r="F6680">
        <f t="shared" si="836"/>
        <v>29.616604370624099</v>
      </c>
      <c r="G6680">
        <f t="shared" si="832"/>
        <v>855049.14639028022</v>
      </c>
      <c r="I6680">
        <f t="shared" si="831"/>
        <v>-0.61012299364460298</v>
      </c>
      <c r="J6680">
        <f t="shared" si="837"/>
        <v>154.31562960211846</v>
      </c>
      <c r="K6680">
        <f t="shared" si="835"/>
        <v>855066.85909385944</v>
      </c>
    </row>
    <row r="6681" spans="1:11" x14ac:dyDescent="0.25">
      <c r="A6681" s="1">
        <v>44963.266030092593</v>
      </c>
      <c r="B6681">
        <v>296</v>
      </c>
      <c r="C6681">
        <f t="shared" si="833"/>
        <v>29.6</v>
      </c>
      <c r="D6681">
        <v>7360891</v>
      </c>
      <c r="E6681">
        <f t="shared" si="834"/>
        <v>859109</v>
      </c>
      <c r="F6681">
        <f t="shared" si="836"/>
        <v>29.61612996003484</v>
      </c>
      <c r="G6681">
        <f t="shared" si="832"/>
        <v>855056.17192252143</v>
      </c>
      <c r="I6681">
        <f t="shared" si="831"/>
        <v>-0.61011834469000215</v>
      </c>
      <c r="J6681">
        <f t="shared" si="837"/>
        <v>154.31653374842551</v>
      </c>
      <c r="K6681">
        <f t="shared" si="835"/>
        <v>855073.91638225247</v>
      </c>
    </row>
    <row r="6682" spans="1:11" x14ac:dyDescent="0.25">
      <c r="A6682" s="1">
        <v>44963.266087962962</v>
      </c>
      <c r="B6682">
        <v>297</v>
      </c>
      <c r="C6682">
        <f t="shared" si="833"/>
        <v>29.7</v>
      </c>
      <c r="D6682">
        <v>7360873</v>
      </c>
      <c r="E6682">
        <f t="shared" si="834"/>
        <v>859127</v>
      </c>
      <c r="F6682">
        <f t="shared" si="836"/>
        <v>29.618526246890987</v>
      </c>
      <c r="G6682">
        <f t="shared" si="832"/>
        <v>855073.80776179722</v>
      </c>
      <c r="I6682">
        <f t="shared" si="831"/>
        <v>-0.61010669195791178</v>
      </c>
      <c r="J6682">
        <f t="shared" si="837"/>
        <v>154.31879958977771</v>
      </c>
      <c r="K6682">
        <f t="shared" si="835"/>
        <v>855091.6023427553</v>
      </c>
    </row>
    <row r="6683" spans="1:11" x14ac:dyDescent="0.25">
      <c r="A6683" s="1">
        <v>44963.266145833331</v>
      </c>
      <c r="B6683">
        <v>297</v>
      </c>
      <c r="C6683">
        <f t="shared" si="833"/>
        <v>29.7</v>
      </c>
      <c r="D6683">
        <v>7360868</v>
      </c>
      <c r="E6683">
        <f t="shared" si="834"/>
        <v>859132</v>
      </c>
      <c r="F6683">
        <f t="shared" si="836"/>
        <v>29.620854068408388</v>
      </c>
      <c r="G6683">
        <f t="shared" si="832"/>
        <v>855078.50904290401</v>
      </c>
      <c r="I6683">
        <f t="shared" si="831"/>
        <v>-0.61010362929616224</v>
      </c>
      <c r="J6683">
        <f t="shared" si="837"/>
        <v>154.31939501477802</v>
      </c>
      <c r="K6683">
        <f t="shared" si="835"/>
        <v>855096.24991573172</v>
      </c>
    </row>
    <row r="6684" spans="1:11" x14ac:dyDescent="0.25">
      <c r="A6684" s="1">
        <v>44963.266203703701</v>
      </c>
      <c r="B6684">
        <v>297</v>
      </c>
      <c r="C6684">
        <f t="shared" si="833"/>
        <v>29.7</v>
      </c>
      <c r="D6684">
        <v>7360888</v>
      </c>
      <c r="E6684">
        <f t="shared" si="834"/>
        <v>859112</v>
      </c>
      <c r="F6684">
        <f t="shared" si="836"/>
        <v>29.623115380739577</v>
      </c>
      <c r="G6684">
        <f t="shared" si="832"/>
        <v>855058.32845840743</v>
      </c>
      <c r="I6684">
        <f t="shared" si="831"/>
        <v>-0.6101169968173078</v>
      </c>
      <c r="J6684">
        <f t="shared" si="837"/>
        <v>154.316795869678</v>
      </c>
      <c r="K6684">
        <f t="shared" si="835"/>
        <v>855075.96236226521</v>
      </c>
    </row>
    <row r="6685" spans="1:11" x14ac:dyDescent="0.25">
      <c r="A6685" s="1">
        <v>44963.266261574077</v>
      </c>
      <c r="B6685">
        <v>297</v>
      </c>
      <c r="C6685">
        <f t="shared" si="833"/>
        <v>29.7</v>
      </c>
      <c r="D6685">
        <v>7360900</v>
      </c>
      <c r="E6685">
        <f t="shared" si="834"/>
        <v>859100</v>
      </c>
      <c r="F6685">
        <f t="shared" si="836"/>
        <v>29.625312084147019</v>
      </c>
      <c r="G6685">
        <f t="shared" si="832"/>
        <v>855046.12029658305</v>
      </c>
      <c r="I6685">
        <f t="shared" si="831"/>
        <v>-0.61012501424732057</v>
      </c>
      <c r="J6685">
        <f t="shared" si="837"/>
        <v>154.31523659740117</v>
      </c>
      <c r="K6685">
        <f t="shared" si="835"/>
        <v>855063.79150666913</v>
      </c>
    </row>
    <row r="6686" spans="1:11" x14ac:dyDescent="0.25">
      <c r="A6686" s="1">
        <v>44963.266319444447</v>
      </c>
      <c r="B6686">
        <v>296</v>
      </c>
      <c r="C6686">
        <f t="shared" si="833"/>
        <v>29.6</v>
      </c>
      <c r="D6686">
        <v>7360896</v>
      </c>
      <c r="E6686">
        <f t="shared" si="834"/>
        <v>859104</v>
      </c>
      <c r="F6686">
        <f t="shared" si="836"/>
        <v>29.62458888174282</v>
      </c>
      <c r="G6686">
        <f t="shared" si="832"/>
        <v>855050.18860893103</v>
      </c>
      <c r="I6686">
        <f t="shared" si="831"/>
        <v>-0.6101222880942333</v>
      </c>
      <c r="J6686">
        <f t="shared" si="837"/>
        <v>154.31576682647159</v>
      </c>
      <c r="K6686">
        <f t="shared" si="835"/>
        <v>855067.9301946616</v>
      </c>
    </row>
    <row r="6687" spans="1:11" x14ac:dyDescent="0.25">
      <c r="A6687" s="1">
        <v>44963.266377314816</v>
      </c>
      <c r="B6687">
        <v>297</v>
      </c>
      <c r="C6687">
        <f t="shared" si="833"/>
        <v>29.7</v>
      </c>
      <c r="D6687">
        <v>7360896</v>
      </c>
      <c r="E6687">
        <f t="shared" si="834"/>
        <v>859104</v>
      </c>
      <c r="F6687">
        <f t="shared" si="836"/>
        <v>29.626743485121597</v>
      </c>
      <c r="G6687">
        <f t="shared" si="832"/>
        <v>855049.93254580151</v>
      </c>
      <c r="I6687">
        <f t="shared" si="831"/>
        <v>-0.61012246772662138</v>
      </c>
      <c r="J6687">
        <f t="shared" si="837"/>
        <v>154.31573188950648</v>
      </c>
      <c r="K6687">
        <f t="shared" si="835"/>
        <v>855067.6574951699</v>
      </c>
    </row>
    <row r="6688" spans="1:11" x14ac:dyDescent="0.25">
      <c r="A6688" s="1">
        <v>44963.266435185185</v>
      </c>
      <c r="B6688">
        <v>296</v>
      </c>
      <c r="C6688">
        <f t="shared" si="833"/>
        <v>29.6</v>
      </c>
      <c r="D6688">
        <v>7360882</v>
      </c>
      <c r="E6688">
        <f t="shared" si="834"/>
        <v>859118</v>
      </c>
      <c r="F6688">
        <f t="shared" si="836"/>
        <v>29.625979385546696</v>
      </c>
      <c r="G6688">
        <f t="shared" si="832"/>
        <v>855063.96162199939</v>
      </c>
      <c r="I6688">
        <f t="shared" si="831"/>
        <v>-0.61011318442199902</v>
      </c>
      <c r="J6688">
        <f t="shared" si="837"/>
        <v>154.31753722333158</v>
      </c>
      <c r="K6688">
        <f t="shared" si="835"/>
        <v>855081.748977212</v>
      </c>
    </row>
    <row r="6689" spans="1:11" x14ac:dyDescent="0.25">
      <c r="A6689" s="1">
        <v>44963.266493055555</v>
      </c>
      <c r="B6689">
        <v>296</v>
      </c>
      <c r="C6689">
        <f t="shared" si="833"/>
        <v>29.6</v>
      </c>
      <c r="D6689">
        <v>7360882</v>
      </c>
      <c r="E6689">
        <f t="shared" si="834"/>
        <v>859118</v>
      </c>
      <c r="F6689">
        <f t="shared" si="836"/>
        <v>29.62523711738822</v>
      </c>
      <c r="G6689">
        <f t="shared" si="832"/>
        <v>855064.04983842885</v>
      </c>
      <c r="I6689">
        <f t="shared" si="831"/>
        <v>-0.61011316723940812</v>
      </c>
      <c r="J6689">
        <f t="shared" si="837"/>
        <v>154.31754056448932</v>
      </c>
      <c r="K6689">
        <f t="shared" si="835"/>
        <v>855081.77505652397</v>
      </c>
    </row>
    <row r="6690" spans="1:11" x14ac:dyDescent="0.25">
      <c r="A6690" s="1">
        <v>44963.266550925924</v>
      </c>
      <c r="B6690">
        <v>296</v>
      </c>
      <c r="C6690">
        <f t="shared" si="833"/>
        <v>29.6</v>
      </c>
      <c r="D6690">
        <v>7360897</v>
      </c>
      <c r="E6690">
        <f t="shared" si="834"/>
        <v>859103</v>
      </c>
      <c r="F6690">
        <f t="shared" si="836"/>
        <v>29.624516056891412</v>
      </c>
      <c r="G6690">
        <f t="shared" si="832"/>
        <v>855049.20167301153</v>
      </c>
      <c r="I6690">
        <f t="shared" si="831"/>
        <v>-0.61012299294951322</v>
      </c>
      <c r="J6690">
        <f t="shared" si="837"/>
        <v>154.31562973730934</v>
      </c>
      <c r="K6690">
        <f t="shared" si="835"/>
        <v>855066.8601490882</v>
      </c>
    </row>
    <row r="6691" spans="1:11" x14ac:dyDescent="0.25">
      <c r="A6691" s="1">
        <v>44963.266608796293</v>
      </c>
      <c r="B6691">
        <v>296</v>
      </c>
      <c r="C6691">
        <f t="shared" si="833"/>
        <v>29.6</v>
      </c>
      <c r="D6691">
        <v>7360904</v>
      </c>
      <c r="E6691">
        <f t="shared" si="834"/>
        <v>859096</v>
      </c>
      <c r="F6691">
        <f t="shared" si="836"/>
        <v>29.623815598123088</v>
      </c>
      <c r="G6691">
        <f t="shared" si="832"/>
        <v>855042.31578283664</v>
      </c>
      <c r="I6691">
        <f t="shared" si="831"/>
        <v>-0.61012750619326883</v>
      </c>
      <c r="J6691">
        <f t="shared" si="837"/>
        <v>154.31475189177002</v>
      </c>
      <c r="K6691">
        <f t="shared" si="835"/>
        <v>855060.00815059268</v>
      </c>
    </row>
    <row r="6692" spans="1:11" x14ac:dyDescent="0.25">
      <c r="A6692" s="1">
        <v>44963.26666666667</v>
      </c>
      <c r="B6692">
        <v>297</v>
      </c>
      <c r="C6692">
        <f t="shared" si="833"/>
        <v>29.7</v>
      </c>
      <c r="D6692">
        <v>7360905</v>
      </c>
      <c r="E6692">
        <f t="shared" si="834"/>
        <v>859095</v>
      </c>
      <c r="F6692">
        <f t="shared" si="836"/>
        <v>29.62599229531957</v>
      </c>
      <c r="G6692">
        <f t="shared" si="832"/>
        <v>855041.06150422711</v>
      </c>
      <c r="I6692">
        <f t="shared" si="831"/>
        <v>-0.61012831449869143</v>
      </c>
      <c r="J6692">
        <f t="shared" si="837"/>
        <v>154.31459466319407</v>
      </c>
      <c r="K6692">
        <f t="shared" si="835"/>
        <v>855058.78090739623</v>
      </c>
    </row>
    <row r="6693" spans="1:11" x14ac:dyDescent="0.25">
      <c r="A6693" s="1">
        <v>44963.266724537039</v>
      </c>
      <c r="B6693">
        <v>297</v>
      </c>
      <c r="C6693">
        <f t="shared" si="833"/>
        <v>29.7</v>
      </c>
      <c r="D6693">
        <v>7360912</v>
      </c>
      <c r="E6693">
        <f t="shared" si="834"/>
        <v>859088</v>
      </c>
      <c r="F6693">
        <f t="shared" si="836"/>
        <v>29.628106801167583</v>
      </c>
      <c r="G6693">
        <f t="shared" si="832"/>
        <v>855033.84108072543</v>
      </c>
      <c r="I6693">
        <f t="shared" si="831"/>
        <v>-0.61013308566450497</v>
      </c>
      <c r="J6693">
        <f t="shared" si="837"/>
        <v>154.31366653392558</v>
      </c>
      <c r="K6693">
        <f t="shared" si="835"/>
        <v>855051.53642067697</v>
      </c>
    </row>
    <row r="6694" spans="1:11" x14ac:dyDescent="0.25">
      <c r="A6694" s="1">
        <v>44963.266782407409</v>
      </c>
      <c r="B6694">
        <v>297</v>
      </c>
      <c r="C6694">
        <f t="shared" si="833"/>
        <v>29.7</v>
      </c>
      <c r="D6694">
        <v>7360912</v>
      </c>
      <c r="E6694">
        <f t="shared" si="834"/>
        <v>859088</v>
      </c>
      <c r="F6694">
        <f t="shared" si="836"/>
        <v>29.630160892562795</v>
      </c>
      <c r="G6694">
        <f t="shared" si="832"/>
        <v>855033.59697713458</v>
      </c>
      <c r="I6694">
        <f t="shared" si="831"/>
        <v>-0.6101332246334169</v>
      </c>
      <c r="J6694">
        <f t="shared" si="837"/>
        <v>154.31363949893449</v>
      </c>
      <c r="K6694">
        <f t="shared" si="835"/>
        <v>855051.32539981976</v>
      </c>
    </row>
    <row r="6695" spans="1:11" x14ac:dyDescent="0.25">
      <c r="A6695" s="1">
        <v>44963.266840277778</v>
      </c>
      <c r="B6695">
        <v>297</v>
      </c>
      <c r="C6695">
        <f t="shared" si="833"/>
        <v>29.7</v>
      </c>
      <c r="D6695">
        <v>7360902</v>
      </c>
      <c r="E6695">
        <f t="shared" si="834"/>
        <v>859098</v>
      </c>
      <c r="F6695">
        <f t="shared" si="836"/>
        <v>29.632156295632431</v>
      </c>
      <c r="G6695">
        <f t="shared" si="832"/>
        <v>855043.31574945466</v>
      </c>
      <c r="I6695">
        <f t="shared" si="831"/>
        <v>-0.61012679327152053</v>
      </c>
      <c r="J6695">
        <f t="shared" si="837"/>
        <v>154.31489056423237</v>
      </c>
      <c r="K6695">
        <f t="shared" si="835"/>
        <v>855061.0905545702</v>
      </c>
    </row>
    <row r="6696" spans="1:11" x14ac:dyDescent="0.25">
      <c r="A6696" s="1">
        <v>44963.266898148147</v>
      </c>
      <c r="B6696">
        <v>297</v>
      </c>
      <c r="C6696">
        <f t="shared" si="833"/>
        <v>29.7</v>
      </c>
      <c r="D6696">
        <v>7360890</v>
      </c>
      <c r="E6696">
        <f t="shared" si="834"/>
        <v>859110</v>
      </c>
      <c r="F6696">
        <f t="shared" si="836"/>
        <v>29.63409468718579</v>
      </c>
      <c r="G6696">
        <f t="shared" si="832"/>
        <v>855055.03247230314</v>
      </c>
      <c r="I6696">
        <f t="shared" si="831"/>
        <v>-0.61011906774641289</v>
      </c>
      <c r="J6696">
        <f t="shared" si="837"/>
        <v>154.31639313204465</v>
      </c>
      <c r="K6696">
        <f t="shared" si="835"/>
        <v>855072.81880507397</v>
      </c>
    </row>
    <row r="6697" spans="1:11" x14ac:dyDescent="0.25">
      <c r="A6697" s="1">
        <v>44963.266956018517</v>
      </c>
      <c r="B6697">
        <v>297</v>
      </c>
      <c r="C6697">
        <f t="shared" si="833"/>
        <v>29.7</v>
      </c>
      <c r="D6697">
        <v>7360888</v>
      </c>
      <c r="E6697">
        <f t="shared" si="834"/>
        <v>859112</v>
      </c>
      <c r="F6697">
        <f t="shared" si="836"/>
        <v>29.635977696123341</v>
      </c>
      <c r="G6697">
        <f t="shared" si="832"/>
        <v>855056.79988394934</v>
      </c>
      <c r="I6697">
        <f t="shared" si="831"/>
        <v>-0.61011793056210928</v>
      </c>
      <c r="J6697">
        <f t="shared" si="837"/>
        <v>154.31661428488246</v>
      </c>
      <c r="K6697">
        <f t="shared" si="835"/>
        <v>855074.54500728636</v>
      </c>
    </row>
    <row r="6698" spans="1:11" x14ac:dyDescent="0.25">
      <c r="A6698" s="1">
        <v>44963.267013888886</v>
      </c>
      <c r="B6698">
        <v>297</v>
      </c>
      <c r="C6698">
        <f t="shared" si="833"/>
        <v>29.7</v>
      </c>
      <c r="D6698">
        <v>7360895</v>
      </c>
      <c r="E6698">
        <f t="shared" si="834"/>
        <v>859105</v>
      </c>
      <c r="F6698">
        <f t="shared" si="836"/>
        <v>29.637806904805529</v>
      </c>
      <c r="G6698">
        <f t="shared" si="832"/>
        <v>855049.6133947518</v>
      </c>
      <c r="I6698">
        <f t="shared" si="831"/>
        <v>-0.61012268916494194</v>
      </c>
      <c r="J6698">
        <f t="shared" si="837"/>
        <v>154.31568882144515</v>
      </c>
      <c r="K6698">
        <f t="shared" si="835"/>
        <v>855067.32132863684</v>
      </c>
    </row>
    <row r="6699" spans="1:11" x14ac:dyDescent="0.25">
      <c r="A6699" s="1">
        <v>44963.267071759263</v>
      </c>
      <c r="B6699">
        <v>296</v>
      </c>
      <c r="C6699">
        <f t="shared" si="833"/>
        <v>29.6</v>
      </c>
      <c r="D6699">
        <v>7360911</v>
      </c>
      <c r="E6699">
        <f t="shared" si="834"/>
        <v>859089</v>
      </c>
      <c r="F6699">
        <f t="shared" si="836"/>
        <v>29.636726707525373</v>
      </c>
      <c r="G6699">
        <f t="shared" si="832"/>
        <v>855033.81233378896</v>
      </c>
      <c r="I6699">
        <f t="shared" si="831"/>
        <v>-0.61013312244950224</v>
      </c>
      <c r="J6699">
        <f t="shared" si="837"/>
        <v>154.31365937778628</v>
      </c>
      <c r="K6699">
        <f t="shared" si="835"/>
        <v>855051.48056363419</v>
      </c>
    </row>
    <row r="6700" spans="1:11" x14ac:dyDescent="0.25">
      <c r="A6700" s="1">
        <v>44963.267129629632</v>
      </c>
      <c r="B6700">
        <v>297</v>
      </c>
      <c r="C6700">
        <f t="shared" si="833"/>
        <v>29.7</v>
      </c>
      <c r="D6700">
        <v>7360911</v>
      </c>
      <c r="E6700">
        <f t="shared" si="834"/>
        <v>859089</v>
      </c>
      <c r="F6700">
        <f t="shared" si="836"/>
        <v>29.638534515881791</v>
      </c>
      <c r="G6700">
        <f t="shared" si="832"/>
        <v>855033.59751627233</v>
      </c>
      <c r="I6700">
        <f t="shared" si="831"/>
        <v>-0.61013321746497418</v>
      </c>
      <c r="J6700">
        <f t="shared" si="837"/>
        <v>154.31364089348438</v>
      </c>
      <c r="K6700">
        <f t="shared" si="835"/>
        <v>855051.3362849392</v>
      </c>
    </row>
    <row r="6701" spans="1:11" x14ac:dyDescent="0.25">
      <c r="A6701" s="1">
        <v>44963.267187500001</v>
      </c>
      <c r="B6701">
        <v>297</v>
      </c>
      <c r="C6701">
        <f t="shared" si="833"/>
        <v>29.7</v>
      </c>
      <c r="D6701">
        <v>7360910</v>
      </c>
      <c r="E6701">
        <f t="shared" si="834"/>
        <v>859090</v>
      </c>
      <c r="F6701">
        <f t="shared" si="836"/>
        <v>29.640290672570881</v>
      </c>
      <c r="G6701">
        <f t="shared" si="832"/>
        <v>855034.38442851405</v>
      </c>
      <c r="I6701">
        <f t="shared" si="831"/>
        <v>-0.61013269513005486</v>
      </c>
      <c r="J6701">
        <f t="shared" si="837"/>
        <v>154.31374250797401</v>
      </c>
      <c r="K6701">
        <f t="shared" si="835"/>
        <v>855052.1294339603</v>
      </c>
    </row>
    <row r="6702" spans="1:11" x14ac:dyDescent="0.25">
      <c r="A6702" s="1">
        <v>44963.267245370371</v>
      </c>
      <c r="B6702">
        <v>297</v>
      </c>
      <c r="C6702">
        <f t="shared" si="833"/>
        <v>29.7</v>
      </c>
      <c r="D6702">
        <v>7360903</v>
      </c>
      <c r="E6702">
        <f t="shared" si="834"/>
        <v>859097</v>
      </c>
      <c r="F6702">
        <f t="shared" si="836"/>
        <v>29.641996653354571</v>
      </c>
      <c r="G6702">
        <f t="shared" si="832"/>
        <v>855041.15083383315</v>
      </c>
      <c r="I6702">
        <f t="shared" si="831"/>
        <v>-0.610128219982084</v>
      </c>
      <c r="J6702">
        <f t="shared" si="837"/>
        <v>154.31461304836569</v>
      </c>
      <c r="K6702">
        <f t="shared" si="835"/>
        <v>855058.92441233259</v>
      </c>
    </row>
    <row r="6703" spans="1:11" x14ac:dyDescent="0.25">
      <c r="A6703" s="1">
        <v>44963.26730324074</v>
      </c>
      <c r="B6703">
        <v>297</v>
      </c>
      <c r="C6703">
        <f t="shared" si="833"/>
        <v>29.7</v>
      </c>
      <c r="D6703">
        <v>7360889</v>
      </c>
      <c r="E6703">
        <f t="shared" si="834"/>
        <v>859111</v>
      </c>
      <c r="F6703">
        <f t="shared" si="836"/>
        <v>29.643653891830155</v>
      </c>
      <c r="G6703">
        <f t="shared" si="832"/>
        <v>855054.89214297733</v>
      </c>
      <c r="I6703">
        <f t="shared" si="831"/>
        <v>-0.6101191467460535</v>
      </c>
      <c r="J6703">
        <f t="shared" si="837"/>
        <v>154.31637776844889</v>
      </c>
      <c r="K6703">
        <f t="shared" si="835"/>
        <v>855072.69888496236</v>
      </c>
    </row>
    <row r="6704" spans="1:11" x14ac:dyDescent="0.25">
      <c r="A6704" s="1">
        <v>44963.267361111109</v>
      </c>
      <c r="B6704">
        <v>297</v>
      </c>
      <c r="C6704">
        <f t="shared" si="833"/>
        <v>29.7</v>
      </c>
      <c r="D6704">
        <v>7360882</v>
      </c>
      <c r="E6704">
        <f t="shared" si="834"/>
        <v>859118</v>
      </c>
      <c r="F6704">
        <f t="shared" si="836"/>
        <v>29.645263780635009</v>
      </c>
      <c r="G6704">
        <f t="shared" si="832"/>
        <v>855061.66996184399</v>
      </c>
      <c r="I6704">
        <f t="shared" si="831"/>
        <v>-0.61011470015008384</v>
      </c>
      <c r="J6704">
        <f t="shared" si="837"/>
        <v>154.31724248454071</v>
      </c>
      <c r="K6704">
        <f t="shared" si="835"/>
        <v>855079.44840192713</v>
      </c>
    </row>
    <row r="6705" spans="1:11" x14ac:dyDescent="0.25">
      <c r="A6705" s="1">
        <v>44963.267418981479</v>
      </c>
      <c r="B6705">
        <v>297</v>
      </c>
      <c r="C6705">
        <f t="shared" si="833"/>
        <v>29.7</v>
      </c>
      <c r="D6705">
        <v>7360879</v>
      </c>
      <c r="E6705">
        <f t="shared" si="834"/>
        <v>859121</v>
      </c>
      <c r="F6705">
        <f t="shared" si="836"/>
        <v>29.646827672616865</v>
      </c>
      <c r="G6705">
        <f t="shared" si="832"/>
        <v>855064.47089743183</v>
      </c>
      <c r="I6705">
        <f t="shared" si="831"/>
        <v>-0.61011286479492133</v>
      </c>
      <c r="J6705">
        <f t="shared" si="837"/>
        <v>154.31759937465341</v>
      </c>
      <c r="K6705">
        <f t="shared" si="835"/>
        <v>855082.2340975944</v>
      </c>
    </row>
    <row r="6706" spans="1:11" x14ac:dyDescent="0.25">
      <c r="A6706" s="1">
        <v>44963.267476851855</v>
      </c>
      <c r="B6706">
        <v>297</v>
      </c>
      <c r="C6706">
        <f t="shared" si="833"/>
        <v>29.7</v>
      </c>
      <c r="D6706">
        <v>7360887</v>
      </c>
      <c r="E6706">
        <f t="shared" si="834"/>
        <v>859113</v>
      </c>
      <c r="F6706">
        <f t="shared" si="836"/>
        <v>29.648346881970671</v>
      </c>
      <c r="G6706">
        <f t="shared" si="832"/>
        <v>855056.3256899534</v>
      </c>
      <c r="I6706">
        <f t="shared" si="831"/>
        <v>-0.61011826165667482</v>
      </c>
      <c r="J6706">
        <f t="shared" si="837"/>
        <v>154.31654989617999</v>
      </c>
      <c r="K6706">
        <f t="shared" si="835"/>
        <v>855074.04242309276</v>
      </c>
    </row>
    <row r="6707" spans="1:11" x14ac:dyDescent="0.25">
      <c r="A6707" s="1">
        <v>44963.267534722225</v>
      </c>
      <c r="B6707">
        <v>297</v>
      </c>
      <c r="C6707">
        <f t="shared" si="833"/>
        <v>29.7</v>
      </c>
      <c r="D6707">
        <v>7360887</v>
      </c>
      <c r="E6707">
        <f t="shared" si="834"/>
        <v>859113</v>
      </c>
      <c r="F6707">
        <f t="shared" si="836"/>
        <v>29.649822685342937</v>
      </c>
      <c r="G6707">
        <f t="shared" si="832"/>
        <v>855056.15033831843</v>
      </c>
      <c r="I6707">
        <f t="shared" si="831"/>
        <v>-0.61011835289039051</v>
      </c>
      <c r="J6707">
        <f t="shared" si="837"/>
        <v>154.31653215366828</v>
      </c>
      <c r="K6707">
        <f t="shared" si="835"/>
        <v>855073.9039344202</v>
      </c>
    </row>
    <row r="6708" spans="1:11" x14ac:dyDescent="0.25">
      <c r="A6708" s="1">
        <v>44963.267592592594</v>
      </c>
      <c r="B6708">
        <v>297</v>
      </c>
      <c r="C6708">
        <f t="shared" si="833"/>
        <v>29.7</v>
      </c>
      <c r="D6708">
        <v>7360890</v>
      </c>
      <c r="E6708">
        <f t="shared" si="834"/>
        <v>859110</v>
      </c>
      <c r="F6708">
        <f t="shared" si="836"/>
        <v>29.651256322904565</v>
      </c>
      <c r="G6708">
        <f t="shared" si="832"/>
        <v>855052.99324049021</v>
      </c>
      <c r="I6708">
        <f t="shared" si="831"/>
        <v>-0.61012044035552282</v>
      </c>
      <c r="J6708">
        <f t="shared" si="837"/>
        <v>154.31612618746107</v>
      </c>
      <c r="K6708">
        <f t="shared" si="835"/>
        <v>855070.73517668736</v>
      </c>
    </row>
    <row r="6709" spans="1:11" x14ac:dyDescent="0.25">
      <c r="A6709" s="1">
        <v>44963.267650462964</v>
      </c>
      <c r="B6709">
        <v>297</v>
      </c>
      <c r="C6709">
        <f t="shared" si="833"/>
        <v>29.7</v>
      </c>
      <c r="D6709">
        <v>7360886</v>
      </c>
      <c r="E6709">
        <f t="shared" si="834"/>
        <v>859114</v>
      </c>
      <c r="F6709">
        <f t="shared" si="836"/>
        <v>29.652648999393005</v>
      </c>
      <c r="G6709">
        <f t="shared" si="832"/>
        <v>855056.81011543341</v>
      </c>
      <c r="I6709">
        <f t="shared" si="831"/>
        <v>-0.610117904526707</v>
      </c>
      <c r="J6709">
        <f t="shared" si="837"/>
        <v>154.31661934802469</v>
      </c>
      <c r="K6709">
        <f t="shared" si="835"/>
        <v>855074.58452749939</v>
      </c>
    </row>
    <row r="6710" spans="1:11" x14ac:dyDescent="0.25">
      <c r="A6710" s="1">
        <v>44963.267708333333</v>
      </c>
      <c r="B6710">
        <v>297</v>
      </c>
      <c r="C6710">
        <f t="shared" si="833"/>
        <v>29.7</v>
      </c>
      <c r="D6710">
        <v>7360895</v>
      </c>
      <c r="E6710">
        <f t="shared" si="834"/>
        <v>859105</v>
      </c>
      <c r="F6710">
        <f t="shared" si="836"/>
        <v>29.654001885124632</v>
      </c>
      <c r="G6710">
        <f t="shared" si="832"/>
        <v>855047.68910304573</v>
      </c>
      <c r="I6710">
        <f t="shared" si="831"/>
        <v>-0.61012394957974647</v>
      </c>
      <c r="J6710">
        <f t="shared" si="837"/>
        <v>154.31544367620552</v>
      </c>
      <c r="K6710">
        <f t="shared" si="835"/>
        <v>855065.40785441175</v>
      </c>
    </row>
    <row r="6711" spans="1:11" x14ac:dyDescent="0.25">
      <c r="A6711" s="1">
        <v>44963.267766203702</v>
      </c>
      <c r="B6711">
        <v>297</v>
      </c>
      <c r="C6711">
        <f t="shared" si="833"/>
        <v>29.7</v>
      </c>
      <c r="D6711">
        <v>7360898</v>
      </c>
      <c r="E6711">
        <f t="shared" si="834"/>
        <v>859102</v>
      </c>
      <c r="F6711">
        <f t="shared" si="836"/>
        <v>29.655316116978213</v>
      </c>
      <c r="G6711">
        <f t="shared" si="832"/>
        <v>855044.54620273539</v>
      </c>
      <c r="I6711">
        <f t="shared" si="831"/>
        <v>-0.61012600141330242</v>
      </c>
      <c r="J6711">
        <f t="shared" si="837"/>
        <v>154.31504458818006</v>
      </c>
      <c r="K6711">
        <f t="shared" si="835"/>
        <v>855062.2927841316</v>
      </c>
    </row>
    <row r="6712" spans="1:11" x14ac:dyDescent="0.25">
      <c r="A6712" s="1">
        <v>44963.267824074072</v>
      </c>
      <c r="B6712">
        <v>297</v>
      </c>
      <c r="C6712">
        <f t="shared" si="833"/>
        <v>29.7</v>
      </c>
      <c r="D6712">
        <v>7360905</v>
      </c>
      <c r="E6712">
        <f t="shared" si="834"/>
        <v>859095</v>
      </c>
      <c r="F6712">
        <f t="shared" si="836"/>
        <v>29.656592799350264</v>
      </c>
      <c r="G6712">
        <f t="shared" si="832"/>
        <v>855037.42542496475</v>
      </c>
      <c r="I6712">
        <f t="shared" si="831"/>
        <v>-0.61013070215692877</v>
      </c>
      <c r="J6712">
        <f t="shared" si="837"/>
        <v>154.31413020762716</v>
      </c>
      <c r="K6712">
        <f t="shared" si="835"/>
        <v>855055.15561262285</v>
      </c>
    </row>
    <row r="6713" spans="1:11" x14ac:dyDescent="0.25">
      <c r="A6713" s="1">
        <v>44963.267881944441</v>
      </c>
      <c r="B6713">
        <v>297</v>
      </c>
      <c r="C6713">
        <f t="shared" si="833"/>
        <v>29.7</v>
      </c>
      <c r="D6713">
        <v>7360888</v>
      </c>
      <c r="E6713">
        <f t="shared" si="834"/>
        <v>859112</v>
      </c>
      <c r="F6713">
        <f t="shared" si="836"/>
        <v>29.657833005083113</v>
      </c>
      <c r="G6713">
        <f t="shared" si="832"/>
        <v>855054.20303117542</v>
      </c>
      <c r="I6713">
        <f t="shared" si="831"/>
        <v>-0.61011958055555293</v>
      </c>
      <c r="J6713">
        <f t="shared" si="837"/>
        <v>154.31629340207536</v>
      </c>
      <c r="K6713">
        <f t="shared" si="835"/>
        <v>855072.04036562331</v>
      </c>
    </row>
    <row r="6714" spans="1:11" x14ac:dyDescent="0.25">
      <c r="A6714" s="1">
        <v>44963.267939814818</v>
      </c>
      <c r="B6714">
        <v>297</v>
      </c>
      <c r="C6714">
        <f t="shared" si="833"/>
        <v>29.7</v>
      </c>
      <c r="D6714">
        <v>7360888</v>
      </c>
      <c r="E6714">
        <f t="shared" si="834"/>
        <v>859112</v>
      </c>
      <c r="F6714">
        <f t="shared" si="836"/>
        <v>29.659037776366453</v>
      </c>
      <c r="G6714">
        <f t="shared" si="832"/>
        <v>855054.05989685224</v>
      </c>
      <c r="I6714">
        <f t="shared" si="831"/>
        <v>-0.61011972301437012</v>
      </c>
      <c r="J6714">
        <f t="shared" si="837"/>
        <v>154.3162656967952</v>
      </c>
      <c r="K6714">
        <f t="shared" si="835"/>
        <v>855071.82411284384</v>
      </c>
    </row>
    <row r="6715" spans="1:11" x14ac:dyDescent="0.25">
      <c r="A6715" s="1">
        <v>44963.267997685187</v>
      </c>
      <c r="B6715">
        <v>297</v>
      </c>
      <c r="C6715">
        <f t="shared" si="833"/>
        <v>29.7</v>
      </c>
      <c r="D6715">
        <v>7360869</v>
      </c>
      <c r="E6715">
        <f t="shared" si="834"/>
        <v>859131</v>
      </c>
      <c r="F6715">
        <f t="shared" si="836"/>
        <v>29.660208125613128</v>
      </c>
      <c r="G6715">
        <f t="shared" si="832"/>
        <v>855072.83696212643</v>
      </c>
      <c r="I6715">
        <f t="shared" si="831"/>
        <v>-0.61010729524899021</v>
      </c>
      <c r="J6715">
        <f t="shared" si="837"/>
        <v>154.31868229645423</v>
      </c>
      <c r="K6715">
        <f t="shared" si="835"/>
        <v>855090.68681304064</v>
      </c>
    </row>
    <row r="6716" spans="1:11" x14ac:dyDescent="0.25">
      <c r="A6716" s="1">
        <v>44963.268055555556</v>
      </c>
      <c r="B6716">
        <v>297</v>
      </c>
      <c r="C6716">
        <f t="shared" si="833"/>
        <v>29.7</v>
      </c>
      <c r="D6716">
        <v>7360881</v>
      </c>
      <c r="E6716">
        <f t="shared" si="834"/>
        <v>859119</v>
      </c>
      <c r="F6716">
        <f t="shared" si="836"/>
        <v>29.661345036309896</v>
      </c>
      <c r="G6716">
        <f t="shared" si="832"/>
        <v>855060.75487651664</v>
      </c>
      <c r="I6716">
        <f t="shared" si="831"/>
        <v>-0.61011534481469709</v>
      </c>
      <c r="J6716">
        <f t="shared" si="837"/>
        <v>154.31711712405843</v>
      </c>
      <c r="K6716">
        <f t="shared" si="835"/>
        <v>855078.469904233</v>
      </c>
    </row>
    <row r="6717" spans="1:11" x14ac:dyDescent="0.25">
      <c r="A6717" s="1">
        <v>44963.268113425926</v>
      </c>
      <c r="B6717">
        <v>297</v>
      </c>
      <c r="C6717">
        <f t="shared" si="833"/>
        <v>29.7</v>
      </c>
      <c r="D6717">
        <v>7360879</v>
      </c>
      <c r="E6717">
        <f t="shared" si="834"/>
        <v>859121</v>
      </c>
      <c r="F6717">
        <f t="shared" si="836"/>
        <v>29.662449463843899</v>
      </c>
      <c r="G6717">
        <f t="shared" si="832"/>
        <v>855062.6148355552</v>
      </c>
      <c r="I6717">
        <f t="shared" si="831"/>
        <v>-0.61011407784126825</v>
      </c>
      <c r="J6717">
        <f t="shared" si="837"/>
        <v>154.3173634959806</v>
      </c>
      <c r="K6717">
        <f t="shared" si="835"/>
        <v>855080.39295329398</v>
      </c>
    </row>
    <row r="6718" spans="1:11" x14ac:dyDescent="0.25">
      <c r="A6718" s="1">
        <v>44963.268171296295</v>
      </c>
      <c r="B6718">
        <v>297</v>
      </c>
      <c r="C6718">
        <f t="shared" si="833"/>
        <v>29.7</v>
      </c>
      <c r="D6718">
        <v>7360877</v>
      </c>
      <c r="E6718">
        <f t="shared" si="834"/>
        <v>859123</v>
      </c>
      <c r="F6718">
        <f t="shared" si="836"/>
        <v>29.663522336305501</v>
      </c>
      <c r="G6718">
        <f t="shared" si="832"/>
        <v>855064.47854409285</v>
      </c>
      <c r="I6718">
        <f t="shared" ref="I6718:I6781" si="838">$P$2*K6718^3+$Q$2*K6718^2+$R$2*K6718+$S$2</f>
        <v>-0.6101128491776272</v>
      </c>
      <c r="J6718">
        <f t="shared" si="837"/>
        <v>154.31760241141654</v>
      </c>
      <c r="K6718">
        <f t="shared" si="835"/>
        <v>855082.25780096301</v>
      </c>
    </row>
    <row r="6719" spans="1:11" x14ac:dyDescent="0.25">
      <c r="A6719" s="1">
        <v>44963.268229166664</v>
      </c>
      <c r="B6719">
        <v>297</v>
      </c>
      <c r="C6719">
        <f t="shared" si="833"/>
        <v>29.7</v>
      </c>
      <c r="D6719">
        <v>7360877</v>
      </c>
      <c r="E6719">
        <f t="shared" si="834"/>
        <v>859123</v>
      </c>
      <c r="F6719">
        <f t="shared" si="836"/>
        <v>29.6645645552682</v>
      </c>
      <c r="G6719">
        <f t="shared" si="832"/>
        <v>855064.35472715204</v>
      </c>
      <c r="I6719">
        <f t="shared" si="838"/>
        <v>-0.61011293567051961</v>
      </c>
      <c r="J6719">
        <f t="shared" si="837"/>
        <v>154.31758559296907</v>
      </c>
      <c r="K6719">
        <f t="shared" si="835"/>
        <v>855082.12652504747</v>
      </c>
    </row>
    <row r="6720" spans="1:11" x14ac:dyDescent="0.25">
      <c r="A6720" s="1">
        <v>44963.268287037034</v>
      </c>
      <c r="B6720">
        <v>297</v>
      </c>
      <c r="C6720">
        <f t="shared" si="833"/>
        <v>29.7</v>
      </c>
      <c r="D6720">
        <v>7360875</v>
      </c>
      <c r="E6720">
        <f t="shared" si="834"/>
        <v>859125</v>
      </c>
      <c r="F6720">
        <f t="shared" si="836"/>
        <v>29.66557699654625</v>
      </c>
      <c r="G6720">
        <f t="shared" si="832"/>
        <v>855066.22561653634</v>
      </c>
      <c r="I6720">
        <f t="shared" si="838"/>
        <v>-0.61011169634127727</v>
      </c>
      <c r="J6720">
        <f t="shared" si="837"/>
        <v>154.31782657596739</v>
      </c>
      <c r="K6720">
        <f t="shared" si="835"/>
        <v>855084.00751101575</v>
      </c>
    </row>
    <row r="6721" spans="1:11" x14ac:dyDescent="0.25">
      <c r="A6721" s="1">
        <v>44963.26834490741</v>
      </c>
      <c r="B6721">
        <v>297</v>
      </c>
      <c r="C6721">
        <f t="shared" si="833"/>
        <v>29.7</v>
      </c>
      <c r="D6721">
        <v>7360875</v>
      </c>
      <c r="E6721">
        <f t="shared" si="834"/>
        <v>859125</v>
      </c>
      <c r="F6721">
        <f t="shared" si="836"/>
        <v>29.666560510930644</v>
      </c>
      <c r="G6721">
        <f t="shared" si="832"/>
        <v>855066.10877586016</v>
      </c>
      <c r="I6721">
        <f t="shared" si="838"/>
        <v>-0.61011177831325003</v>
      </c>
      <c r="J6721">
        <f t="shared" si="837"/>
        <v>154.31781063703249</v>
      </c>
      <c r="K6721">
        <f t="shared" si="835"/>
        <v>855083.88310011092</v>
      </c>
    </row>
    <row r="6722" spans="1:11" x14ac:dyDescent="0.25">
      <c r="A6722" s="1">
        <v>44963.26840277778</v>
      </c>
      <c r="B6722">
        <v>297</v>
      </c>
      <c r="C6722">
        <f t="shared" si="833"/>
        <v>29.7</v>
      </c>
      <c r="D6722">
        <v>7360889</v>
      </c>
      <c r="E6722">
        <f t="shared" si="834"/>
        <v>859111</v>
      </c>
      <c r="F6722">
        <f t="shared" si="836"/>
        <v>29.667515924904055</v>
      </c>
      <c r="G6722">
        <f t="shared" ref="G6722:G6785" si="839">E6722-($P$2*E6722^3+$Q$2*E6722^2+$R$2*E6722+$S$2)*F6722^2-($P$3*E6722+$Q$3)*F6722</f>
        <v>855052.05710642517</v>
      </c>
      <c r="I6722">
        <f t="shared" si="838"/>
        <v>-0.61012107563658746</v>
      </c>
      <c r="J6722">
        <f t="shared" si="837"/>
        <v>154.31600263533954</v>
      </c>
      <c r="K6722">
        <f t="shared" si="835"/>
        <v>855069.77079410176</v>
      </c>
    </row>
    <row r="6723" spans="1:11" x14ac:dyDescent="0.25">
      <c r="A6723" s="1">
        <v>44963.268460648149</v>
      </c>
      <c r="B6723">
        <v>297</v>
      </c>
      <c r="C6723">
        <f t="shared" ref="C6723:C6786" si="840">B6723/10</f>
        <v>29.7</v>
      </c>
      <c r="D6723">
        <v>7360892</v>
      </c>
      <c r="E6723">
        <f t="shared" ref="E6723:E6786" si="841">(8220000-D6723)</f>
        <v>859108</v>
      </c>
      <c r="F6723">
        <f t="shared" si="836"/>
        <v>29.66844404133537</v>
      </c>
      <c r="G6723">
        <f t="shared" si="839"/>
        <v>855048.96010125626</v>
      </c>
      <c r="I6723">
        <f t="shared" si="838"/>
        <v>-0.61012308329566201</v>
      </c>
      <c r="J6723">
        <f t="shared" si="837"/>
        <v>154.31561216548761</v>
      </c>
      <c r="K6723">
        <f t="shared" ref="K6723:K6786" si="842">E6723-I6722*F6723^2-J6722*F6723</f>
        <v>855066.72299273126</v>
      </c>
    </row>
    <row r="6724" spans="1:11" x14ac:dyDescent="0.25">
      <c r="A6724" s="1">
        <v>44963.268518518518</v>
      </c>
      <c r="B6724">
        <v>297</v>
      </c>
      <c r="C6724">
        <f t="shared" si="840"/>
        <v>29.7</v>
      </c>
      <c r="D6724">
        <v>7360879</v>
      </c>
      <c r="E6724">
        <f t="shared" si="841"/>
        <v>859121</v>
      </c>
      <c r="F6724">
        <f t="shared" ref="F6724:F6787" si="843">F6723+(C6724-F6723)/35</f>
        <v>29.669345640154358</v>
      </c>
      <c r="G6724">
        <f t="shared" si="839"/>
        <v>855061.79557889304</v>
      </c>
      <c r="I6724">
        <f t="shared" si="838"/>
        <v>-0.6101145806023397</v>
      </c>
      <c r="J6724">
        <f t="shared" ref="J6724:J6787" si="844">$P$3*K6724+$Q$3</f>
        <v>154.31726573140494</v>
      </c>
      <c r="K6724">
        <f t="shared" si="842"/>
        <v>855079.62985466758</v>
      </c>
    </row>
    <row r="6725" spans="1:11" x14ac:dyDescent="0.25">
      <c r="A6725" s="1">
        <v>44963.268576388888</v>
      </c>
      <c r="B6725">
        <v>297</v>
      </c>
      <c r="C6725">
        <f t="shared" si="840"/>
        <v>29.7</v>
      </c>
      <c r="D6725">
        <v>7360881</v>
      </c>
      <c r="E6725">
        <f t="shared" si="841"/>
        <v>859119</v>
      </c>
      <c r="F6725">
        <f t="shared" si="843"/>
        <v>29.67022147900709</v>
      </c>
      <c r="G6725">
        <f t="shared" si="839"/>
        <v>855059.70036859473</v>
      </c>
      <c r="I6725">
        <f t="shared" si="838"/>
        <v>-0.61011600366391716</v>
      </c>
      <c r="J6725">
        <f t="shared" si="844"/>
        <v>154.31698900333288</v>
      </c>
      <c r="K6725">
        <f t="shared" si="842"/>
        <v>855077.46986153838</v>
      </c>
    </row>
    <row r="6726" spans="1:11" x14ac:dyDescent="0.25">
      <c r="A6726" s="1">
        <v>44963.268634259257</v>
      </c>
      <c r="B6726">
        <v>297</v>
      </c>
      <c r="C6726">
        <f t="shared" si="840"/>
        <v>29.7</v>
      </c>
      <c r="D6726">
        <v>7360900</v>
      </c>
      <c r="E6726">
        <f t="shared" si="841"/>
        <v>859100</v>
      </c>
      <c r="F6726">
        <f t="shared" si="843"/>
        <v>29.6710722938926</v>
      </c>
      <c r="G6726">
        <f t="shared" si="839"/>
        <v>855040.68322272541</v>
      </c>
      <c r="I6726">
        <f t="shared" si="838"/>
        <v>-0.61012857931538533</v>
      </c>
      <c r="J6726">
        <f t="shared" si="844"/>
        <v>154.31454315139376</v>
      </c>
      <c r="K6726">
        <f t="shared" si="842"/>
        <v>855058.37883349787</v>
      </c>
    </row>
    <row r="6727" spans="1:11" x14ac:dyDescent="0.25">
      <c r="A6727" s="1">
        <v>44963.268692129626</v>
      </c>
      <c r="B6727">
        <v>297</v>
      </c>
      <c r="C6727">
        <f t="shared" si="840"/>
        <v>29.7</v>
      </c>
      <c r="D6727">
        <v>7360910</v>
      </c>
      <c r="E6727">
        <f t="shared" si="841"/>
        <v>859090</v>
      </c>
      <c r="F6727">
        <f t="shared" si="843"/>
        <v>29.671898799781381</v>
      </c>
      <c r="G6727">
        <f t="shared" si="839"/>
        <v>855030.62921443011</v>
      </c>
      <c r="I6727">
        <f t="shared" si="838"/>
        <v>-0.61013517426630182</v>
      </c>
      <c r="J6727">
        <f t="shared" si="844"/>
        <v>154.31326020850261</v>
      </c>
      <c r="K6727">
        <f t="shared" si="842"/>
        <v>855048.36485909566</v>
      </c>
    </row>
    <row r="6728" spans="1:11" x14ac:dyDescent="0.25">
      <c r="A6728" s="1">
        <v>44963.268750000003</v>
      </c>
      <c r="B6728">
        <v>297</v>
      </c>
      <c r="C6728">
        <f t="shared" si="840"/>
        <v>29.7</v>
      </c>
      <c r="D6728">
        <v>7360910</v>
      </c>
      <c r="E6728">
        <f t="shared" si="841"/>
        <v>859090</v>
      </c>
      <c r="F6728">
        <f t="shared" si="843"/>
        <v>29.672701691216197</v>
      </c>
      <c r="G6728">
        <f t="shared" si="839"/>
        <v>855030.53384245152</v>
      </c>
      <c r="I6728">
        <f t="shared" si="838"/>
        <v>-0.61013520781932307</v>
      </c>
      <c r="J6728">
        <f t="shared" si="844"/>
        <v>154.3132536807959</v>
      </c>
      <c r="K6728">
        <f t="shared" si="842"/>
        <v>855048.31390726578</v>
      </c>
    </row>
    <row r="6729" spans="1:11" x14ac:dyDescent="0.25">
      <c r="A6729" s="1">
        <v>44963.268807870372</v>
      </c>
      <c r="B6729">
        <v>297</v>
      </c>
      <c r="C6729">
        <f t="shared" si="840"/>
        <v>29.7</v>
      </c>
      <c r="D6729">
        <v>7360899</v>
      </c>
      <c r="E6729">
        <f t="shared" si="841"/>
        <v>859101</v>
      </c>
      <c r="F6729">
        <f t="shared" si="843"/>
        <v>29.673481642895734</v>
      </c>
      <c r="G6729">
        <f t="shared" si="839"/>
        <v>855041.39260507689</v>
      </c>
      <c r="I6729">
        <f t="shared" si="838"/>
        <v>-0.61012802397145494</v>
      </c>
      <c r="J6729">
        <f t="shared" si="844"/>
        <v>154.31465117581325</v>
      </c>
      <c r="K6729">
        <f t="shared" si="842"/>
        <v>855059.22201504465</v>
      </c>
    </row>
    <row r="6730" spans="1:11" x14ac:dyDescent="0.25">
      <c r="A6730" s="1">
        <v>44963.268865740742</v>
      </c>
      <c r="B6730">
        <v>297</v>
      </c>
      <c r="C6730">
        <f t="shared" si="840"/>
        <v>29.7</v>
      </c>
      <c r="D6730">
        <v>7360887</v>
      </c>
      <c r="E6730">
        <f t="shared" si="841"/>
        <v>859113</v>
      </c>
      <c r="F6730">
        <f t="shared" si="843"/>
        <v>29.674239310241571</v>
      </c>
      <c r="G6730">
        <f t="shared" si="839"/>
        <v>855053.24959389074</v>
      </c>
      <c r="I6730">
        <f t="shared" si="838"/>
        <v>-0.61012021008269224</v>
      </c>
      <c r="J6730">
        <f t="shared" si="844"/>
        <v>154.31617097143834</v>
      </c>
      <c r="K6730">
        <f t="shared" si="842"/>
        <v>855071.08473675337</v>
      </c>
    </row>
    <row r="6731" spans="1:11" x14ac:dyDescent="0.25">
      <c r="A6731" s="1">
        <v>44963.268923611111</v>
      </c>
      <c r="B6731">
        <v>297</v>
      </c>
      <c r="C6731">
        <f t="shared" si="840"/>
        <v>29.7</v>
      </c>
      <c r="D6731">
        <v>7360890</v>
      </c>
      <c r="E6731">
        <f t="shared" si="841"/>
        <v>859110</v>
      </c>
      <c r="F6731">
        <f t="shared" si="843"/>
        <v>29.674975329948953</v>
      </c>
      <c r="G6731">
        <f t="shared" si="839"/>
        <v>855050.17541780067</v>
      </c>
      <c r="I6731">
        <f t="shared" si="838"/>
        <v>-0.61012227779555983</v>
      </c>
      <c r="J6731">
        <f t="shared" si="844"/>
        <v>154.3157688294711</v>
      </c>
      <c r="K6731">
        <f t="shared" si="842"/>
        <v>855067.94582901755</v>
      </c>
    </row>
    <row r="6732" spans="1:11" x14ac:dyDescent="0.25">
      <c r="A6732" s="1">
        <v>44963.26898148148</v>
      </c>
      <c r="B6732">
        <v>297</v>
      </c>
      <c r="C6732">
        <f t="shared" si="840"/>
        <v>29.7</v>
      </c>
      <c r="D6732">
        <v>7360909</v>
      </c>
      <c r="E6732">
        <f t="shared" si="841"/>
        <v>859091</v>
      </c>
      <c r="F6732">
        <f t="shared" si="843"/>
        <v>29.675690320521841</v>
      </c>
      <c r="G6732">
        <f t="shared" si="839"/>
        <v>855031.17442536936</v>
      </c>
      <c r="I6732">
        <f t="shared" si="838"/>
        <v>-0.61013483823263026</v>
      </c>
      <c r="J6732">
        <f t="shared" si="844"/>
        <v>154.31332558323624</v>
      </c>
      <c r="K6732">
        <f t="shared" si="842"/>
        <v>855048.87513972749</v>
      </c>
    </row>
    <row r="6733" spans="1:11" x14ac:dyDescent="0.25">
      <c r="A6733" s="1">
        <v>44963.26903935185</v>
      </c>
      <c r="B6733">
        <v>297</v>
      </c>
      <c r="C6733">
        <f t="shared" si="840"/>
        <v>29.7</v>
      </c>
      <c r="D6733">
        <v>7360924</v>
      </c>
      <c r="E6733">
        <f t="shared" si="841"/>
        <v>859076</v>
      </c>
      <c r="F6733">
        <f t="shared" si="843"/>
        <v>29.676384882792647</v>
      </c>
      <c r="G6733">
        <f t="shared" si="839"/>
        <v>855016.15819069184</v>
      </c>
      <c r="I6733">
        <f t="shared" si="838"/>
        <v>-0.61014471403966108</v>
      </c>
      <c r="J6733">
        <f t="shared" si="844"/>
        <v>154.31140405145908</v>
      </c>
      <c r="K6733">
        <f t="shared" si="842"/>
        <v>855033.87667786144</v>
      </c>
    </row>
    <row r="6734" spans="1:11" x14ac:dyDescent="0.25">
      <c r="A6734" s="1">
        <v>44963.269097222219</v>
      </c>
      <c r="B6734">
        <v>297</v>
      </c>
      <c r="C6734">
        <f t="shared" si="840"/>
        <v>29.7</v>
      </c>
      <c r="D6734">
        <v>7360916</v>
      </c>
      <c r="E6734">
        <f t="shared" si="841"/>
        <v>859084</v>
      </c>
      <c r="F6734">
        <f t="shared" si="843"/>
        <v>29.677059600427143</v>
      </c>
      <c r="G6734">
        <f t="shared" si="839"/>
        <v>855024.04270644719</v>
      </c>
      <c r="I6734">
        <f t="shared" si="838"/>
        <v>-0.61013945587525231</v>
      </c>
      <c r="J6734">
        <f t="shared" si="844"/>
        <v>154.31242718493206</v>
      </c>
      <c r="K6734">
        <f t="shared" si="842"/>
        <v>855041.86271720834</v>
      </c>
    </row>
    <row r="6735" spans="1:11" x14ac:dyDescent="0.25">
      <c r="A6735" s="1">
        <v>44963.269155092596</v>
      </c>
      <c r="B6735">
        <v>297</v>
      </c>
      <c r="C6735">
        <f t="shared" si="840"/>
        <v>29.7</v>
      </c>
      <c r="D6735">
        <v>7360916</v>
      </c>
      <c r="E6735">
        <f t="shared" si="841"/>
        <v>859084</v>
      </c>
      <c r="F6735">
        <f t="shared" si="843"/>
        <v>29.677715040414938</v>
      </c>
      <c r="G6735">
        <f t="shared" si="839"/>
        <v>855023.96485430165</v>
      </c>
      <c r="I6735">
        <f t="shared" si="838"/>
        <v>-0.61013952988642506</v>
      </c>
      <c r="J6735">
        <f t="shared" si="844"/>
        <v>154.31241278470247</v>
      </c>
      <c r="K6735">
        <f t="shared" si="842"/>
        <v>855041.75031662383</v>
      </c>
    </row>
    <row r="6736" spans="1:11" x14ac:dyDescent="0.25">
      <c r="A6736" s="1">
        <v>44963.269212962965</v>
      </c>
      <c r="B6736">
        <v>297</v>
      </c>
      <c r="C6736">
        <f t="shared" si="840"/>
        <v>29.7</v>
      </c>
      <c r="D6736">
        <v>7360911</v>
      </c>
      <c r="E6736">
        <f t="shared" si="841"/>
        <v>859089</v>
      </c>
      <c r="F6736">
        <f t="shared" si="843"/>
        <v>29.67835175354594</v>
      </c>
      <c r="G6736">
        <f t="shared" si="839"/>
        <v>855028.86713642895</v>
      </c>
      <c r="I6736">
        <f t="shared" si="838"/>
        <v>-0.61013628666066289</v>
      </c>
      <c r="J6736">
        <f t="shared" si="844"/>
        <v>154.3130437906031</v>
      </c>
      <c r="K6736">
        <f t="shared" si="842"/>
        <v>855046.6756153102</v>
      </c>
    </row>
    <row r="6737" spans="1:11" x14ac:dyDescent="0.25">
      <c r="A6737" s="1">
        <v>44963.269270833334</v>
      </c>
      <c r="B6737">
        <v>297</v>
      </c>
      <c r="C6737">
        <f t="shared" si="840"/>
        <v>29.7</v>
      </c>
      <c r="D6737">
        <v>7360909</v>
      </c>
      <c r="E6737">
        <f t="shared" si="841"/>
        <v>859091</v>
      </c>
      <c r="F6737">
        <f t="shared" si="843"/>
        <v>29.678970274873198</v>
      </c>
      <c r="G6737">
        <f t="shared" si="839"/>
        <v>855030.78483335522</v>
      </c>
      <c r="I6737">
        <f t="shared" si="838"/>
        <v>-0.61013503194121499</v>
      </c>
      <c r="J6737">
        <f t="shared" si="844"/>
        <v>154.31328789764871</v>
      </c>
      <c r="K6737">
        <f t="shared" si="842"/>
        <v>855048.58098594146</v>
      </c>
    </row>
    <row r="6738" spans="1:11" x14ac:dyDescent="0.25">
      <c r="A6738" s="1">
        <v>44963.269328703704</v>
      </c>
      <c r="B6738">
        <v>297</v>
      </c>
      <c r="C6738">
        <f t="shared" si="840"/>
        <v>29.7</v>
      </c>
      <c r="D6738">
        <v>7360896</v>
      </c>
      <c r="E6738">
        <f t="shared" si="841"/>
        <v>859104</v>
      </c>
      <c r="F6738">
        <f t="shared" si="843"/>
        <v>29.679571124162536</v>
      </c>
      <c r="G6738">
        <f t="shared" si="839"/>
        <v>855043.65602661192</v>
      </c>
      <c r="I6738">
        <f t="shared" si="838"/>
        <v>-0.61012652248360844</v>
      </c>
      <c r="J6738">
        <f t="shared" si="844"/>
        <v>154.31494323537103</v>
      </c>
      <c r="K6738">
        <f t="shared" si="842"/>
        <v>855061.50167765142</v>
      </c>
    </row>
    <row r="6739" spans="1:11" x14ac:dyDescent="0.25">
      <c r="A6739" s="1">
        <v>44963.269386574073</v>
      </c>
      <c r="B6739">
        <v>297</v>
      </c>
      <c r="C6739">
        <f t="shared" si="840"/>
        <v>29.7</v>
      </c>
      <c r="D6739">
        <v>7360898</v>
      </c>
      <c r="E6739">
        <f t="shared" si="841"/>
        <v>859102</v>
      </c>
      <c r="F6739">
        <f t="shared" si="843"/>
        <v>29.68015480632932</v>
      </c>
      <c r="G6739">
        <f t="shared" si="839"/>
        <v>855041.59553466015</v>
      </c>
      <c r="I6739">
        <f t="shared" si="838"/>
        <v>-0.61012792247237246</v>
      </c>
      <c r="J6739">
        <f t="shared" si="844"/>
        <v>154.31467091906745</v>
      </c>
      <c r="K6739">
        <f t="shared" si="842"/>
        <v>855059.37612045626</v>
      </c>
    </row>
    <row r="6740" spans="1:11" x14ac:dyDescent="0.25">
      <c r="A6740" s="1">
        <v>44963.269444444442</v>
      </c>
      <c r="B6740">
        <v>297</v>
      </c>
      <c r="C6740">
        <f t="shared" si="840"/>
        <v>29.7</v>
      </c>
      <c r="D6740">
        <v>7360908</v>
      </c>
      <c r="E6740">
        <f t="shared" si="841"/>
        <v>859092</v>
      </c>
      <c r="F6740">
        <f t="shared" si="843"/>
        <v>29.680721811862767</v>
      </c>
      <c r="G6740">
        <f t="shared" si="839"/>
        <v>855031.57237309765</v>
      </c>
      <c r="I6740">
        <f t="shared" si="838"/>
        <v>-0.6101345462825164</v>
      </c>
      <c r="J6740">
        <f t="shared" si="844"/>
        <v>154.31338238118303</v>
      </c>
      <c r="K6740">
        <f t="shared" si="842"/>
        <v>855049.31847449276</v>
      </c>
    </row>
    <row r="6741" spans="1:11" x14ac:dyDescent="0.25">
      <c r="A6741" s="1">
        <v>44963.269502314812</v>
      </c>
      <c r="B6741">
        <v>297</v>
      </c>
      <c r="C6741">
        <f t="shared" si="840"/>
        <v>29.7</v>
      </c>
      <c r="D6741">
        <v>7360918</v>
      </c>
      <c r="E6741">
        <f t="shared" si="841"/>
        <v>859082</v>
      </c>
      <c r="F6741">
        <f t="shared" si="843"/>
        <v>29.681272617238118</v>
      </c>
      <c r="G6741">
        <f t="shared" si="839"/>
        <v>855021.55113710393</v>
      </c>
      <c r="I6741">
        <f t="shared" si="838"/>
        <v>-0.61014114492920768</v>
      </c>
      <c r="J6741">
        <f t="shared" si="844"/>
        <v>154.31209854241035</v>
      </c>
      <c r="K6741">
        <f t="shared" si="842"/>
        <v>855039.2975073125</v>
      </c>
    </row>
    <row r="6742" spans="1:11" x14ac:dyDescent="0.25">
      <c r="A6742" s="1">
        <v>44963.269560185188</v>
      </c>
      <c r="B6742">
        <v>297</v>
      </c>
      <c r="C6742">
        <f t="shared" si="840"/>
        <v>29.7</v>
      </c>
      <c r="D6742">
        <v>7360918</v>
      </c>
      <c r="E6742">
        <f t="shared" si="841"/>
        <v>859082</v>
      </c>
      <c r="F6742">
        <f t="shared" si="843"/>
        <v>29.681807685317029</v>
      </c>
      <c r="G6742">
        <f t="shared" si="839"/>
        <v>855021.48758542794</v>
      </c>
      <c r="I6742">
        <f t="shared" si="838"/>
        <v>-0.61014115761601262</v>
      </c>
      <c r="J6742">
        <f t="shared" si="844"/>
        <v>154.3120960738654</v>
      </c>
      <c r="K6742">
        <f t="shared" si="842"/>
        <v>855039.27823915484</v>
      </c>
    </row>
    <row r="6743" spans="1:11" x14ac:dyDescent="0.25">
      <c r="A6743" s="1">
        <v>44963.269618055558</v>
      </c>
      <c r="B6743">
        <v>297</v>
      </c>
      <c r="C6743">
        <f t="shared" si="840"/>
        <v>29.7</v>
      </c>
      <c r="D6743">
        <v>7360912</v>
      </c>
      <c r="E6743">
        <f t="shared" si="841"/>
        <v>859088</v>
      </c>
      <c r="F6743">
        <f t="shared" si="843"/>
        <v>29.682327465736542</v>
      </c>
      <c r="G6743">
        <f t="shared" si="839"/>
        <v>855027.39933719265</v>
      </c>
      <c r="I6743">
        <f t="shared" si="838"/>
        <v>-0.61013724719771145</v>
      </c>
      <c r="J6743">
        <f t="shared" si="844"/>
        <v>154.31285691228675</v>
      </c>
      <c r="K6743">
        <f t="shared" si="842"/>
        <v>855045.21694190474</v>
      </c>
    </row>
    <row r="6744" spans="1:11" x14ac:dyDescent="0.25">
      <c r="A6744" s="1">
        <v>44963.269675925927</v>
      </c>
      <c r="B6744">
        <v>297</v>
      </c>
      <c r="C6744">
        <f t="shared" si="840"/>
        <v>29.7</v>
      </c>
      <c r="D6744">
        <v>7360900</v>
      </c>
      <c r="E6744">
        <f t="shared" si="841"/>
        <v>859100</v>
      </c>
      <c r="F6744">
        <f t="shared" si="843"/>
        <v>29.682832395286926</v>
      </c>
      <c r="G6744">
        <f t="shared" si="839"/>
        <v>855039.28633798484</v>
      </c>
      <c r="I6744">
        <f t="shared" si="838"/>
        <v>-0.61012940097404955</v>
      </c>
      <c r="J6744">
        <f t="shared" si="844"/>
        <v>154.31438332141067</v>
      </c>
      <c r="K6744">
        <f t="shared" si="842"/>
        <v>855057.13128509128</v>
      </c>
    </row>
    <row r="6745" spans="1:11" x14ac:dyDescent="0.25">
      <c r="A6745" s="1">
        <v>44963.269733796296</v>
      </c>
      <c r="B6745">
        <v>297</v>
      </c>
      <c r="C6745">
        <f t="shared" si="840"/>
        <v>29.7</v>
      </c>
      <c r="D6745">
        <v>7360906</v>
      </c>
      <c r="E6745">
        <f t="shared" si="841"/>
        <v>859094</v>
      </c>
      <c r="F6745">
        <f t="shared" si="843"/>
        <v>29.683322898278728</v>
      </c>
      <c r="G6745">
        <f t="shared" si="839"/>
        <v>855033.25459316978</v>
      </c>
      <c r="I6745">
        <f t="shared" si="838"/>
        <v>-0.6101334250053968</v>
      </c>
      <c r="J6745">
        <f t="shared" si="844"/>
        <v>154.31360051844703</v>
      </c>
      <c r="K6745">
        <f t="shared" si="842"/>
        <v>855051.02113872883</v>
      </c>
    </row>
    <row r="6746" spans="1:11" x14ac:dyDescent="0.25">
      <c r="A6746" s="1">
        <v>44963.269791666666</v>
      </c>
      <c r="B6746">
        <v>297</v>
      </c>
      <c r="C6746">
        <f t="shared" si="840"/>
        <v>29.7</v>
      </c>
      <c r="D6746">
        <v>7360911</v>
      </c>
      <c r="E6746">
        <f t="shared" si="841"/>
        <v>859089</v>
      </c>
      <c r="F6746">
        <f t="shared" si="843"/>
        <v>29.683799386899334</v>
      </c>
      <c r="G6746">
        <f t="shared" si="839"/>
        <v>855028.22009477299</v>
      </c>
      <c r="I6746">
        <f t="shared" si="838"/>
        <v>-0.6101367370540175</v>
      </c>
      <c r="J6746">
        <f t="shared" si="844"/>
        <v>154.31295616435682</v>
      </c>
      <c r="K6746">
        <f t="shared" si="842"/>
        <v>855045.99165112665</v>
      </c>
    </row>
    <row r="6747" spans="1:11" x14ac:dyDescent="0.25">
      <c r="A6747" s="1">
        <v>44963.269849537035</v>
      </c>
      <c r="B6747">
        <v>297</v>
      </c>
      <c r="C6747">
        <f t="shared" si="840"/>
        <v>29.7</v>
      </c>
      <c r="D6747">
        <v>7360914</v>
      </c>
      <c r="E6747">
        <f t="shared" si="841"/>
        <v>859086</v>
      </c>
      <c r="F6747">
        <f t="shared" si="843"/>
        <v>29.684262261559354</v>
      </c>
      <c r="G6747">
        <f t="shared" si="839"/>
        <v>855025.17837596033</v>
      </c>
      <c r="I6747">
        <f t="shared" si="838"/>
        <v>-0.61013873398812402</v>
      </c>
      <c r="J6747">
        <f t="shared" si="844"/>
        <v>154.31256764000801</v>
      </c>
      <c r="K6747">
        <f t="shared" si="842"/>
        <v>855042.95903532568</v>
      </c>
    </row>
    <row r="6748" spans="1:11" x14ac:dyDescent="0.25">
      <c r="A6748" s="1">
        <v>44963.269907407404</v>
      </c>
      <c r="B6748">
        <v>297</v>
      </c>
      <c r="C6748">
        <f t="shared" si="840"/>
        <v>29.7</v>
      </c>
      <c r="D6748">
        <v>7360908</v>
      </c>
      <c r="E6748">
        <f t="shared" si="841"/>
        <v>859092</v>
      </c>
      <c r="F6748">
        <f t="shared" si="843"/>
        <v>29.684711911229087</v>
      </c>
      <c r="G6748">
        <f t="shared" si="839"/>
        <v>855031.09845569974</v>
      </c>
      <c r="I6748">
        <f t="shared" si="838"/>
        <v>-0.61013480919839258</v>
      </c>
      <c r="J6748">
        <f t="shared" si="844"/>
        <v>154.31333123177006</v>
      </c>
      <c r="K6748">
        <f t="shared" si="842"/>
        <v>855048.91922919836</v>
      </c>
    </row>
    <row r="6749" spans="1:11" x14ac:dyDescent="0.25">
      <c r="A6749" s="1">
        <v>44963.269965277781</v>
      </c>
      <c r="B6749">
        <v>297</v>
      </c>
      <c r="C6749">
        <f t="shared" si="840"/>
        <v>29.7</v>
      </c>
      <c r="D6749">
        <v>7360908</v>
      </c>
      <c r="E6749">
        <f t="shared" si="841"/>
        <v>859092</v>
      </c>
      <c r="F6749">
        <f t="shared" si="843"/>
        <v>29.6851487137654</v>
      </c>
      <c r="G6749">
        <f t="shared" si="839"/>
        <v>855031.04657638131</v>
      </c>
      <c r="I6749">
        <f t="shared" si="838"/>
        <v>-0.61013486037099252</v>
      </c>
      <c r="J6749">
        <f t="shared" si="844"/>
        <v>154.31332127627408</v>
      </c>
      <c r="K6749">
        <f t="shared" si="842"/>
        <v>855048.84152185638</v>
      </c>
    </row>
    <row r="6750" spans="1:11" x14ac:dyDescent="0.25">
      <c r="A6750" s="1">
        <v>44963.27002314815</v>
      </c>
      <c r="B6750">
        <v>297</v>
      </c>
      <c r="C6750">
        <f t="shared" si="840"/>
        <v>29.7</v>
      </c>
      <c r="D6750">
        <v>7360899</v>
      </c>
      <c r="E6750">
        <f t="shared" si="841"/>
        <v>859101</v>
      </c>
      <c r="F6750">
        <f t="shared" si="843"/>
        <v>29.685573036229247</v>
      </c>
      <c r="G6750">
        <f t="shared" si="839"/>
        <v>855039.95640469028</v>
      </c>
      <c r="I6750">
        <f t="shared" si="838"/>
        <v>-0.61012896597845179</v>
      </c>
      <c r="J6750">
        <f t="shared" si="844"/>
        <v>154.3144679376295</v>
      </c>
      <c r="K6750">
        <f t="shared" si="842"/>
        <v>855057.79175459105</v>
      </c>
    </row>
    <row r="6751" spans="1:11" x14ac:dyDescent="0.25">
      <c r="A6751" s="1">
        <v>44963.27008101852</v>
      </c>
      <c r="B6751">
        <v>297</v>
      </c>
      <c r="C6751">
        <f t="shared" si="840"/>
        <v>29.7</v>
      </c>
      <c r="D6751">
        <v>7360896</v>
      </c>
      <c r="E6751">
        <f t="shared" si="841"/>
        <v>859104</v>
      </c>
      <c r="F6751">
        <f t="shared" si="843"/>
        <v>29.685985235194124</v>
      </c>
      <c r="G6751">
        <f t="shared" si="839"/>
        <v>855042.89418869221</v>
      </c>
      <c r="I6751">
        <f t="shared" si="838"/>
        <v>-0.61012704797827977</v>
      </c>
      <c r="J6751">
        <f t="shared" si="844"/>
        <v>154.31484102074916</v>
      </c>
      <c r="K6751">
        <f t="shared" si="842"/>
        <v>855060.70384431502</v>
      </c>
    </row>
    <row r="6752" spans="1:11" x14ac:dyDescent="0.25">
      <c r="A6752" s="1">
        <v>44963.270138888889</v>
      </c>
      <c r="B6752">
        <v>297</v>
      </c>
      <c r="C6752">
        <f t="shared" si="840"/>
        <v>29.7</v>
      </c>
      <c r="D6752">
        <v>7360890</v>
      </c>
      <c r="E6752">
        <f t="shared" si="841"/>
        <v>859110</v>
      </c>
      <c r="F6752">
        <f t="shared" si="843"/>
        <v>29.686385657045722</v>
      </c>
      <c r="G6752">
        <f t="shared" si="839"/>
        <v>855048.82011216285</v>
      </c>
      <c r="I6752">
        <f t="shared" si="838"/>
        <v>-0.61012313546526442</v>
      </c>
      <c r="J6752">
        <f t="shared" si="844"/>
        <v>154.31560201877397</v>
      </c>
      <c r="K6752">
        <f t="shared" si="842"/>
        <v>855066.64379284543</v>
      </c>
    </row>
    <row r="6753" spans="1:11" x14ac:dyDescent="0.25">
      <c r="A6753" s="1">
        <v>44963.270196759258</v>
      </c>
      <c r="B6753">
        <v>297</v>
      </c>
      <c r="C6753">
        <f t="shared" si="840"/>
        <v>29.7</v>
      </c>
      <c r="D6753">
        <v>7360901</v>
      </c>
      <c r="E6753">
        <f t="shared" si="841"/>
        <v>859099</v>
      </c>
      <c r="F6753">
        <f t="shared" si="843"/>
        <v>29.686774638272986</v>
      </c>
      <c r="G6753">
        <f t="shared" si="839"/>
        <v>855037.82252895122</v>
      </c>
      <c r="I6753">
        <f t="shared" si="838"/>
        <v>-0.61013042804594375</v>
      </c>
      <c r="J6753">
        <f t="shared" si="844"/>
        <v>154.31418352994802</v>
      </c>
      <c r="K6753">
        <f t="shared" si="842"/>
        <v>855055.57181848818</v>
      </c>
    </row>
    <row r="6754" spans="1:11" x14ac:dyDescent="0.25">
      <c r="A6754" s="1">
        <v>44963.270254629628</v>
      </c>
      <c r="B6754">
        <v>297</v>
      </c>
      <c r="C6754">
        <f t="shared" si="840"/>
        <v>29.7</v>
      </c>
      <c r="D6754">
        <v>7360901</v>
      </c>
      <c r="E6754">
        <f t="shared" si="841"/>
        <v>859099</v>
      </c>
      <c r="F6754">
        <f t="shared" si="843"/>
        <v>29.687152505750902</v>
      </c>
      <c r="G6754">
        <f t="shared" si="839"/>
        <v>855037.77764987235</v>
      </c>
      <c r="I6754">
        <f t="shared" si="838"/>
        <v>-0.61013042546714258</v>
      </c>
      <c r="J6754">
        <f t="shared" si="844"/>
        <v>154.31418403159591</v>
      </c>
      <c r="K6754">
        <f t="shared" si="842"/>
        <v>855055.57573408633</v>
      </c>
    </row>
    <row r="6755" spans="1:11" x14ac:dyDescent="0.25">
      <c r="A6755" s="1">
        <v>44963.270312499997</v>
      </c>
      <c r="B6755">
        <v>297</v>
      </c>
      <c r="C6755">
        <f t="shared" si="840"/>
        <v>29.7</v>
      </c>
      <c r="D6755">
        <v>7360893</v>
      </c>
      <c r="E6755">
        <f t="shared" si="841"/>
        <v>859107</v>
      </c>
      <c r="F6755">
        <f t="shared" si="843"/>
        <v>29.687519577015163</v>
      </c>
      <c r="G6755">
        <f t="shared" si="839"/>
        <v>855045.69869468082</v>
      </c>
      <c r="I6755">
        <f t="shared" si="838"/>
        <v>-0.61012518493473011</v>
      </c>
      <c r="J6755">
        <f t="shared" si="844"/>
        <v>154.31520339807255</v>
      </c>
      <c r="K6755">
        <f t="shared" si="842"/>
        <v>855063.53237024997</v>
      </c>
    </row>
    <row r="6756" spans="1:11" x14ac:dyDescent="0.25">
      <c r="A6756" s="1">
        <v>44963.270370370374</v>
      </c>
      <c r="B6756">
        <v>297</v>
      </c>
      <c r="C6756">
        <f t="shared" si="840"/>
        <v>29.7</v>
      </c>
      <c r="D6756">
        <v>7360893</v>
      </c>
      <c r="E6756">
        <f t="shared" si="841"/>
        <v>859107</v>
      </c>
      <c r="F6756">
        <f t="shared" si="843"/>
        <v>29.687876160529015</v>
      </c>
      <c r="G6756">
        <f t="shared" si="839"/>
        <v>855045.65634331887</v>
      </c>
      <c r="I6756">
        <f t="shared" si="838"/>
        <v>-0.61012523564601551</v>
      </c>
      <c r="J6756">
        <f t="shared" si="844"/>
        <v>154.31519353451603</v>
      </c>
      <c r="K6756">
        <f t="shared" si="842"/>
        <v>855063.45538053894</v>
      </c>
    </row>
    <row r="6757" spans="1:11" x14ac:dyDescent="0.25">
      <c r="A6757" s="1">
        <v>44963.270428240743</v>
      </c>
      <c r="B6757">
        <v>297</v>
      </c>
      <c r="C6757">
        <f t="shared" si="840"/>
        <v>29.7</v>
      </c>
      <c r="D6757">
        <v>7360886</v>
      </c>
      <c r="E6757">
        <f t="shared" si="841"/>
        <v>859114</v>
      </c>
      <c r="F6757">
        <f t="shared" si="843"/>
        <v>29.68822255594247</v>
      </c>
      <c r="G6757">
        <f t="shared" si="839"/>
        <v>855052.58426211914</v>
      </c>
      <c r="I6757">
        <f t="shared" si="838"/>
        <v>-0.61012065139428306</v>
      </c>
      <c r="J6757">
        <f t="shared" si="844"/>
        <v>154.31608514396027</v>
      </c>
      <c r="K6757">
        <f t="shared" si="842"/>
        <v>855070.41481280397</v>
      </c>
    </row>
    <row r="6758" spans="1:11" x14ac:dyDescent="0.25">
      <c r="A6758" s="1">
        <v>44963.270486111112</v>
      </c>
      <c r="B6758">
        <v>297</v>
      </c>
      <c r="C6758">
        <f t="shared" si="840"/>
        <v>29.7</v>
      </c>
      <c r="D6758">
        <v>7360881</v>
      </c>
      <c r="E6758">
        <f t="shared" si="841"/>
        <v>859119</v>
      </c>
      <c r="F6758">
        <f t="shared" si="843"/>
        <v>29.688559054344115</v>
      </c>
      <c r="G6758">
        <f t="shared" si="839"/>
        <v>855057.52219557518</v>
      </c>
      <c r="I6758">
        <f t="shared" si="838"/>
        <v>-0.610117403820713</v>
      </c>
      <c r="J6758">
        <f t="shared" si="844"/>
        <v>154.31671672044905</v>
      </c>
      <c r="K6758">
        <f t="shared" si="842"/>
        <v>855075.34456520004</v>
      </c>
    </row>
    <row r="6759" spans="1:11" x14ac:dyDescent="0.25">
      <c r="A6759" s="1">
        <v>44963.270543981482</v>
      </c>
      <c r="B6759">
        <v>297</v>
      </c>
      <c r="C6759">
        <f t="shared" si="840"/>
        <v>29.7</v>
      </c>
      <c r="D6759">
        <v>7360895</v>
      </c>
      <c r="E6759">
        <f t="shared" si="841"/>
        <v>859105</v>
      </c>
      <c r="F6759">
        <f t="shared" si="843"/>
        <v>29.688885938505713</v>
      </c>
      <c r="G6759">
        <f t="shared" si="839"/>
        <v>855043.54525315401</v>
      </c>
      <c r="I6759">
        <f t="shared" si="838"/>
        <v>-0.61012666562719786</v>
      </c>
      <c r="J6759">
        <f t="shared" si="844"/>
        <v>154.31491539245644</v>
      </c>
      <c r="K6759">
        <f t="shared" si="842"/>
        <v>855061.28435056994</v>
      </c>
    </row>
    <row r="6760" spans="1:11" x14ac:dyDescent="0.25">
      <c r="A6760" s="1">
        <v>44963.270601851851</v>
      </c>
      <c r="B6760">
        <v>297</v>
      </c>
      <c r="C6760">
        <f t="shared" si="840"/>
        <v>29.7</v>
      </c>
      <c r="D6760">
        <v>7360901</v>
      </c>
      <c r="E6760">
        <f t="shared" si="841"/>
        <v>859099</v>
      </c>
      <c r="F6760">
        <f t="shared" si="843"/>
        <v>29.689203483119837</v>
      </c>
      <c r="G6760">
        <f t="shared" si="839"/>
        <v>855037.53405962675</v>
      </c>
      <c r="I6760">
        <f t="shared" si="838"/>
        <v>-0.61013060146906983</v>
      </c>
      <c r="J6760">
        <f t="shared" si="844"/>
        <v>154.31414979429584</v>
      </c>
      <c r="K6760">
        <f t="shared" si="842"/>
        <v>855055.30849581037</v>
      </c>
    </row>
    <row r="6761" spans="1:11" x14ac:dyDescent="0.25">
      <c r="A6761" s="1">
        <v>44963.27065972222</v>
      </c>
      <c r="B6761">
        <v>297</v>
      </c>
      <c r="C6761">
        <f t="shared" si="840"/>
        <v>29.7</v>
      </c>
      <c r="D6761">
        <v>7360900</v>
      </c>
      <c r="E6761">
        <f t="shared" si="841"/>
        <v>859100</v>
      </c>
      <c r="F6761">
        <f t="shared" si="843"/>
        <v>29.689511955030699</v>
      </c>
      <c r="G6761">
        <f t="shared" si="839"/>
        <v>855038.49300338805</v>
      </c>
      <c r="I6761">
        <f t="shared" si="838"/>
        <v>-0.61012994960529665</v>
      </c>
      <c r="J6761">
        <f t="shared" si="844"/>
        <v>154.31427659934508</v>
      </c>
      <c r="K6761">
        <f t="shared" si="842"/>
        <v>855056.29826903075</v>
      </c>
    </row>
    <row r="6762" spans="1:11" x14ac:dyDescent="0.25">
      <c r="A6762" s="1">
        <v>44963.27071759259</v>
      </c>
      <c r="B6762">
        <v>297</v>
      </c>
      <c r="C6762">
        <f t="shared" si="840"/>
        <v>29.7</v>
      </c>
      <c r="D6762">
        <v>7360892</v>
      </c>
      <c r="E6762">
        <f t="shared" si="841"/>
        <v>859108</v>
      </c>
      <c r="F6762">
        <f t="shared" si="843"/>
        <v>29.689811613458392</v>
      </c>
      <c r="G6762">
        <f t="shared" si="839"/>
        <v>855046.42205235932</v>
      </c>
      <c r="I6762">
        <f t="shared" si="838"/>
        <v>-0.61012470661820728</v>
      </c>
      <c r="J6762">
        <f t="shared" si="844"/>
        <v>154.3152964320642</v>
      </c>
      <c r="K6762">
        <f t="shared" si="842"/>
        <v>855064.25854443701</v>
      </c>
    </row>
    <row r="6763" spans="1:11" x14ac:dyDescent="0.25">
      <c r="A6763" s="1">
        <v>44963.270775462966</v>
      </c>
      <c r="B6763">
        <v>297</v>
      </c>
      <c r="C6763">
        <f t="shared" si="840"/>
        <v>29.7</v>
      </c>
      <c r="D6763">
        <v>7360892</v>
      </c>
      <c r="E6763">
        <f t="shared" si="841"/>
        <v>859108</v>
      </c>
      <c r="F6763">
        <f t="shared" si="843"/>
        <v>29.690102710216724</v>
      </c>
      <c r="G6763">
        <f t="shared" si="839"/>
        <v>855046.38747959747</v>
      </c>
      <c r="I6763">
        <f t="shared" si="838"/>
        <v>-0.61012475224833718</v>
      </c>
      <c r="J6763">
        <f t="shared" si="844"/>
        <v>154.31528755691204</v>
      </c>
      <c r="K6763">
        <f t="shared" si="842"/>
        <v>855064.1892696881</v>
      </c>
    </row>
    <row r="6764" spans="1:11" x14ac:dyDescent="0.25">
      <c r="A6764" s="1">
        <v>44963.270833333336</v>
      </c>
      <c r="B6764">
        <v>297</v>
      </c>
      <c r="C6764">
        <f t="shared" si="840"/>
        <v>29.7</v>
      </c>
      <c r="D6764">
        <v>7360890</v>
      </c>
      <c r="E6764">
        <f t="shared" si="841"/>
        <v>859110</v>
      </c>
      <c r="F6764">
        <f t="shared" si="843"/>
        <v>29.690385489924818</v>
      </c>
      <c r="G6764">
        <f t="shared" si="839"/>
        <v>855048.34505401331</v>
      </c>
      <c r="I6764">
        <f t="shared" si="838"/>
        <v>-0.61012345665763801</v>
      </c>
      <c r="J6764">
        <f t="shared" si="844"/>
        <v>154.31553954827723</v>
      </c>
      <c r="K6764">
        <f t="shared" si="842"/>
        <v>855066.15618115233</v>
      </c>
    </row>
    <row r="6765" spans="1:11" x14ac:dyDescent="0.25">
      <c r="A6765" s="1">
        <v>44963.270891203705</v>
      </c>
      <c r="B6765">
        <v>297</v>
      </c>
      <c r="C6765">
        <f t="shared" si="840"/>
        <v>29.7</v>
      </c>
      <c r="D6765">
        <v>7360880</v>
      </c>
      <c r="E6765">
        <f t="shared" si="841"/>
        <v>859120</v>
      </c>
      <c r="F6765">
        <f t="shared" si="843"/>
        <v>29.690660190212679</v>
      </c>
      <c r="G6765">
        <f t="shared" si="839"/>
        <v>855058.26822413807</v>
      </c>
      <c r="I6765">
        <f t="shared" si="838"/>
        <v>-0.61011689618080467</v>
      </c>
      <c r="J6765">
        <f t="shared" si="844"/>
        <v>154.31681544016516</v>
      </c>
      <c r="K6765">
        <f t="shared" si="842"/>
        <v>855076.11511914851</v>
      </c>
    </row>
    <row r="6766" spans="1:11" x14ac:dyDescent="0.25">
      <c r="A6766" s="1">
        <v>44963.270949074074</v>
      </c>
      <c r="B6766">
        <v>297</v>
      </c>
      <c r="C6766">
        <f t="shared" si="840"/>
        <v>29.7</v>
      </c>
      <c r="D6766">
        <v>7360881</v>
      </c>
      <c r="E6766">
        <f t="shared" si="841"/>
        <v>859119</v>
      </c>
      <c r="F6766">
        <f t="shared" si="843"/>
        <v>29.690927041920887</v>
      </c>
      <c r="G6766">
        <f t="shared" si="839"/>
        <v>855057.24095116474</v>
      </c>
      <c r="I6766">
        <f t="shared" si="838"/>
        <v>-0.610117604504404</v>
      </c>
      <c r="J6766">
        <f t="shared" si="844"/>
        <v>154.31667769357477</v>
      </c>
      <c r="K6766">
        <f t="shared" si="842"/>
        <v>855075.03994203825</v>
      </c>
    </row>
    <row r="6767" spans="1:11" x14ac:dyDescent="0.25">
      <c r="A6767" s="1">
        <v>44963.271006944444</v>
      </c>
      <c r="B6767">
        <v>297</v>
      </c>
      <c r="C6767">
        <f t="shared" si="840"/>
        <v>29.7</v>
      </c>
      <c r="D6767">
        <v>7360900</v>
      </c>
      <c r="E6767">
        <f t="shared" si="841"/>
        <v>859100</v>
      </c>
      <c r="F6767">
        <f t="shared" si="843"/>
        <v>29.691186269294576</v>
      </c>
      <c r="G6767">
        <f t="shared" si="839"/>
        <v>855038.29415275482</v>
      </c>
      <c r="I6767">
        <f t="shared" si="838"/>
        <v>-0.61013013679599515</v>
      </c>
      <c r="J6767">
        <f t="shared" si="844"/>
        <v>154.31424018591133</v>
      </c>
      <c r="K6767">
        <f t="shared" si="842"/>
        <v>855056.0140450052</v>
      </c>
    </row>
    <row r="6768" spans="1:11" x14ac:dyDescent="0.25">
      <c r="A6768" s="1">
        <v>44963.271064814813</v>
      </c>
      <c r="B6768">
        <v>297</v>
      </c>
      <c r="C6768">
        <f t="shared" si="840"/>
        <v>29.7</v>
      </c>
      <c r="D6768">
        <v>7360903</v>
      </c>
      <c r="E6768">
        <f t="shared" si="841"/>
        <v>859097</v>
      </c>
      <c r="F6768">
        <f t="shared" si="843"/>
        <v>29.691438090171875</v>
      </c>
      <c r="G6768">
        <f t="shared" si="839"/>
        <v>855035.277506763</v>
      </c>
      <c r="I6768">
        <f t="shared" si="838"/>
        <v>-0.61013207719937979</v>
      </c>
      <c r="J6768">
        <f t="shared" si="844"/>
        <v>154.31386271797976</v>
      </c>
      <c r="K6768">
        <f t="shared" si="842"/>
        <v>855053.06772975554</v>
      </c>
    </row>
    <row r="6769" spans="1:11" x14ac:dyDescent="0.25">
      <c r="A6769" s="1">
        <v>44963.271122685182</v>
      </c>
      <c r="B6769">
        <v>297</v>
      </c>
      <c r="C6769">
        <f t="shared" si="840"/>
        <v>29.7</v>
      </c>
      <c r="D6769">
        <v>7360903</v>
      </c>
      <c r="E6769">
        <f t="shared" si="841"/>
        <v>859097</v>
      </c>
      <c r="F6769">
        <f t="shared" si="843"/>
        <v>29.691682716166966</v>
      </c>
      <c r="G6769">
        <f t="shared" si="839"/>
        <v>855035.24845413899</v>
      </c>
      <c r="I6769">
        <f t="shared" si="838"/>
        <v>-0.61013208771532967</v>
      </c>
      <c r="J6769">
        <f t="shared" si="844"/>
        <v>154.3138606722591</v>
      </c>
      <c r="K6769">
        <f t="shared" si="842"/>
        <v>855053.05176194094</v>
      </c>
    </row>
    <row r="6770" spans="1:11" x14ac:dyDescent="0.25">
      <c r="A6770" s="1">
        <v>44963.271180555559</v>
      </c>
      <c r="B6770">
        <v>297</v>
      </c>
      <c r="C6770">
        <f t="shared" si="840"/>
        <v>29.7</v>
      </c>
      <c r="D6770">
        <v>7360915</v>
      </c>
      <c r="E6770">
        <f t="shared" si="841"/>
        <v>859085</v>
      </c>
      <c r="F6770">
        <f t="shared" si="843"/>
        <v>29.691920352847909</v>
      </c>
      <c r="G6770">
        <f t="shared" si="839"/>
        <v>855023.27327713859</v>
      </c>
      <c r="I6770">
        <f t="shared" si="838"/>
        <v>-0.61014000828363357</v>
      </c>
      <c r="J6770">
        <f t="shared" si="844"/>
        <v>154.31231970316682</v>
      </c>
      <c r="K6770">
        <f t="shared" si="842"/>
        <v>855041.02377133362</v>
      </c>
    </row>
    <row r="6771" spans="1:11" x14ac:dyDescent="0.25">
      <c r="A6771" s="1">
        <v>44963.271238425928</v>
      </c>
      <c r="B6771">
        <v>297</v>
      </c>
      <c r="C6771">
        <f t="shared" si="840"/>
        <v>29.7</v>
      </c>
      <c r="D6771">
        <v>7360917</v>
      </c>
      <c r="E6771">
        <f t="shared" si="841"/>
        <v>859083</v>
      </c>
      <c r="F6771">
        <f t="shared" si="843"/>
        <v>29.692151199909397</v>
      </c>
      <c r="G6771">
        <f t="shared" si="839"/>
        <v>855021.25470241765</v>
      </c>
      <c r="I6771">
        <f t="shared" si="838"/>
        <v>-0.61014130838980962</v>
      </c>
      <c r="J6771">
        <f t="shared" si="844"/>
        <v>154.31206673688197</v>
      </c>
      <c r="K6771">
        <f t="shared" si="842"/>
        <v>855039.04925016162</v>
      </c>
    </row>
    <row r="6772" spans="1:11" x14ac:dyDescent="0.25">
      <c r="A6772" s="1">
        <v>44963.271296296298</v>
      </c>
      <c r="B6772">
        <v>297</v>
      </c>
      <c r="C6772">
        <f t="shared" si="840"/>
        <v>29.7</v>
      </c>
      <c r="D6772">
        <v>7360903</v>
      </c>
      <c r="E6772">
        <f t="shared" si="841"/>
        <v>859097</v>
      </c>
      <c r="F6772">
        <f t="shared" si="843"/>
        <v>29.692375451340556</v>
      </c>
      <c r="G6772">
        <f t="shared" si="839"/>
        <v>855035.16618292278</v>
      </c>
      <c r="I6772">
        <f t="shared" si="838"/>
        <v>-0.61013210110663774</v>
      </c>
      <c r="J6772">
        <f t="shared" si="844"/>
        <v>154.31385806717992</v>
      </c>
      <c r="K6772">
        <f t="shared" si="842"/>
        <v>855053.03142806911</v>
      </c>
    </row>
    <row r="6773" spans="1:11" x14ac:dyDescent="0.25">
      <c r="A6773" s="1">
        <v>44963.271354166667</v>
      </c>
      <c r="B6773">
        <v>297</v>
      </c>
      <c r="C6773">
        <f t="shared" si="840"/>
        <v>29.7</v>
      </c>
      <c r="D6773">
        <v>7360896</v>
      </c>
      <c r="E6773">
        <f t="shared" si="841"/>
        <v>859104</v>
      </c>
      <c r="F6773">
        <f t="shared" si="843"/>
        <v>29.692593295587969</v>
      </c>
      <c r="G6773">
        <f t="shared" si="839"/>
        <v>855042.10936664615</v>
      </c>
      <c r="I6773">
        <f t="shared" si="838"/>
        <v>-0.61012754818305293</v>
      </c>
      <c r="J6773">
        <f t="shared" si="844"/>
        <v>154.31474372414513</v>
      </c>
      <c r="K6773">
        <f t="shared" si="842"/>
        <v>855059.94439842808</v>
      </c>
    </row>
    <row r="6774" spans="1:11" x14ac:dyDescent="0.25">
      <c r="A6774" s="1">
        <v>44963.271412037036</v>
      </c>
      <c r="B6774">
        <v>297</v>
      </c>
      <c r="C6774">
        <f t="shared" si="840"/>
        <v>29.7</v>
      </c>
      <c r="D6774">
        <v>7360900</v>
      </c>
      <c r="E6774">
        <f t="shared" si="841"/>
        <v>859100</v>
      </c>
      <c r="F6774">
        <f t="shared" si="843"/>
        <v>29.692804915714028</v>
      </c>
      <c r="G6774">
        <f t="shared" si="839"/>
        <v>855038.10191677383</v>
      </c>
      <c r="I6774">
        <f t="shared" si="838"/>
        <v>-0.61013021908593845</v>
      </c>
      <c r="J6774">
        <f t="shared" si="844"/>
        <v>154.31422417833824</v>
      </c>
      <c r="K6774">
        <f t="shared" si="842"/>
        <v>855055.88909834658</v>
      </c>
    </row>
    <row r="6775" spans="1:11" x14ac:dyDescent="0.25">
      <c r="A6775" s="1">
        <v>44963.271469907406</v>
      </c>
      <c r="B6775">
        <v>297</v>
      </c>
      <c r="C6775">
        <f t="shared" si="840"/>
        <v>29.7</v>
      </c>
      <c r="D6775">
        <v>7360886</v>
      </c>
      <c r="E6775">
        <f t="shared" si="841"/>
        <v>859114</v>
      </c>
      <c r="F6775">
        <f t="shared" si="843"/>
        <v>29.693010489550769</v>
      </c>
      <c r="G6775">
        <f t="shared" si="839"/>
        <v>855052.01561136683</v>
      </c>
      <c r="I6775">
        <f t="shared" si="838"/>
        <v>-0.61012100198195662</v>
      </c>
      <c r="J6775">
        <f t="shared" si="844"/>
        <v>154.31601696009315</v>
      </c>
      <c r="K6775">
        <f t="shared" si="842"/>
        <v>855069.88260556047</v>
      </c>
    </row>
    <row r="6776" spans="1:11" x14ac:dyDescent="0.25">
      <c r="A6776" s="1">
        <v>44963.271527777775</v>
      </c>
      <c r="B6776">
        <v>297</v>
      </c>
      <c r="C6776">
        <f t="shared" si="840"/>
        <v>29.7</v>
      </c>
      <c r="D6776">
        <v>7360886</v>
      </c>
      <c r="E6776">
        <f t="shared" si="841"/>
        <v>859114</v>
      </c>
      <c r="F6776">
        <f t="shared" si="843"/>
        <v>29.693210189849317</v>
      </c>
      <c r="G6776">
        <f t="shared" si="839"/>
        <v>855051.99189407297</v>
      </c>
      <c r="I6776">
        <f t="shared" si="838"/>
        <v>-0.61012105793585591</v>
      </c>
      <c r="J6776">
        <f t="shared" si="844"/>
        <v>154.31600607787649</v>
      </c>
      <c r="K6776">
        <f t="shared" si="842"/>
        <v>855069.7976647265</v>
      </c>
    </row>
    <row r="6777" spans="1:11" x14ac:dyDescent="0.25">
      <c r="A6777" s="1">
        <v>44963.271585648145</v>
      </c>
      <c r="B6777">
        <v>297</v>
      </c>
      <c r="C6777">
        <f t="shared" si="840"/>
        <v>29.7</v>
      </c>
      <c r="D6777">
        <v>7360873</v>
      </c>
      <c r="E6777">
        <f t="shared" si="841"/>
        <v>859127</v>
      </c>
      <c r="F6777">
        <f t="shared" si="843"/>
        <v>29.693404184425052</v>
      </c>
      <c r="G6777">
        <f t="shared" si="839"/>
        <v>855064.91138182685</v>
      </c>
      <c r="I6777">
        <f t="shared" si="838"/>
        <v>-0.61011250832696928</v>
      </c>
      <c r="J6777">
        <f t="shared" si="844"/>
        <v>154.31766868912388</v>
      </c>
      <c r="K6777">
        <f t="shared" si="842"/>
        <v>855082.77512973023</v>
      </c>
    </row>
    <row r="6778" spans="1:11" x14ac:dyDescent="0.25">
      <c r="A6778" s="1">
        <v>44963.271643518521</v>
      </c>
      <c r="B6778">
        <v>297</v>
      </c>
      <c r="C6778">
        <f t="shared" si="840"/>
        <v>29.7</v>
      </c>
      <c r="D6778">
        <v>7360892</v>
      </c>
      <c r="E6778">
        <f t="shared" si="841"/>
        <v>859108</v>
      </c>
      <c r="F6778">
        <f t="shared" si="843"/>
        <v>29.693592636298622</v>
      </c>
      <c r="G6778">
        <f t="shared" si="839"/>
        <v>855045.97299868439</v>
      </c>
      <c r="I6778">
        <f t="shared" si="838"/>
        <v>-0.61012507717551789</v>
      </c>
      <c r="J6778">
        <f t="shared" si="844"/>
        <v>154.31522435765061</v>
      </c>
      <c r="K6778">
        <f t="shared" si="842"/>
        <v>855063.69596964295</v>
      </c>
    </row>
    <row r="6779" spans="1:11" x14ac:dyDescent="0.25">
      <c r="A6779" s="1">
        <v>44963.271701388891</v>
      </c>
      <c r="B6779">
        <v>297</v>
      </c>
      <c r="C6779">
        <f t="shared" si="840"/>
        <v>29.7</v>
      </c>
      <c r="D6779">
        <v>7360895</v>
      </c>
      <c r="E6779">
        <f t="shared" si="841"/>
        <v>859105</v>
      </c>
      <c r="F6779">
        <f t="shared" si="843"/>
        <v>29.693775703832948</v>
      </c>
      <c r="G6779">
        <f t="shared" si="839"/>
        <v>855042.96451981505</v>
      </c>
      <c r="I6779">
        <f t="shared" si="838"/>
        <v>-0.61012701229830879</v>
      </c>
      <c r="J6779">
        <f t="shared" si="844"/>
        <v>154.31484796094395</v>
      </c>
      <c r="K6779">
        <f t="shared" si="842"/>
        <v>855060.75801580912</v>
      </c>
    </row>
    <row r="6780" spans="1:11" x14ac:dyDescent="0.25">
      <c r="A6780" s="1">
        <v>44963.27175925926</v>
      </c>
      <c r="B6780">
        <v>297</v>
      </c>
      <c r="C6780">
        <f t="shared" si="840"/>
        <v>29.7</v>
      </c>
      <c r="D6780">
        <v>7360882</v>
      </c>
      <c r="E6780">
        <f t="shared" si="841"/>
        <v>859118</v>
      </c>
      <c r="F6780">
        <f t="shared" si="843"/>
        <v>29.693953540866293</v>
      </c>
      <c r="G6780">
        <f t="shared" si="839"/>
        <v>855055.88592673268</v>
      </c>
      <c r="I6780">
        <f t="shared" si="838"/>
        <v>-0.61011845436542289</v>
      </c>
      <c r="J6780">
        <f t="shared" si="844"/>
        <v>154.31651241945127</v>
      </c>
      <c r="K6780">
        <f t="shared" si="842"/>
        <v>855073.74989954813</v>
      </c>
    </row>
    <row r="6781" spans="1:11" x14ac:dyDescent="0.25">
      <c r="A6781" s="1">
        <v>44963.271817129629</v>
      </c>
      <c r="B6781">
        <v>297</v>
      </c>
      <c r="C6781">
        <f t="shared" si="840"/>
        <v>29.7</v>
      </c>
      <c r="D6781">
        <v>7360888</v>
      </c>
      <c r="E6781">
        <f t="shared" si="841"/>
        <v>859112</v>
      </c>
      <c r="F6781">
        <f t="shared" si="843"/>
        <v>29.694126296841542</v>
      </c>
      <c r="G6781">
        <f t="shared" si="839"/>
        <v>855049.89193581592</v>
      </c>
      <c r="I6781">
        <f t="shared" si="838"/>
        <v>-0.61012245782297458</v>
      </c>
      <c r="J6781">
        <f t="shared" si="844"/>
        <v>154.31573381568484</v>
      </c>
      <c r="K6781">
        <f t="shared" si="842"/>
        <v>855067.67252990045</v>
      </c>
    </row>
    <row r="6782" spans="1:11" x14ac:dyDescent="0.25">
      <c r="A6782" s="1">
        <v>44963.271874999999</v>
      </c>
      <c r="B6782">
        <v>297</v>
      </c>
      <c r="C6782">
        <f t="shared" si="840"/>
        <v>29.7</v>
      </c>
      <c r="D6782">
        <v>7360893</v>
      </c>
      <c r="E6782">
        <f t="shared" si="841"/>
        <v>859107</v>
      </c>
      <c r="F6782">
        <f t="shared" si="843"/>
        <v>29.694294116931783</v>
      </c>
      <c r="G6782">
        <f t="shared" si="839"/>
        <v>855044.89411016135</v>
      </c>
      <c r="I6782">
        <f t="shared" ref="I6782:I6845" si="845">$P$2*K6782^3+$Q$2*K6782^2+$R$2*K6782+$S$2</f>
        <v>-0.61012574678665377</v>
      </c>
      <c r="J6782">
        <f t="shared" si="844"/>
        <v>154.31509411488443</v>
      </c>
      <c r="K6782">
        <f t="shared" si="842"/>
        <v>855062.67936342012</v>
      </c>
    </row>
    <row r="6783" spans="1:11" x14ac:dyDescent="0.25">
      <c r="A6783" s="1">
        <v>44963.271932870368</v>
      </c>
      <c r="B6783">
        <v>297</v>
      </c>
      <c r="C6783">
        <f t="shared" si="840"/>
        <v>29.7</v>
      </c>
      <c r="D6783">
        <v>7360893</v>
      </c>
      <c r="E6783">
        <f t="shared" si="841"/>
        <v>859107</v>
      </c>
      <c r="F6783">
        <f t="shared" si="843"/>
        <v>29.694457142162303</v>
      </c>
      <c r="G6783">
        <f t="shared" si="839"/>
        <v>855044.87474900554</v>
      </c>
      <c r="I6783">
        <f t="shared" si="845"/>
        <v>-0.6101257450442058</v>
      </c>
      <c r="J6783">
        <f t="shared" si="844"/>
        <v>154.31509445380212</v>
      </c>
      <c r="K6783">
        <f t="shared" si="842"/>
        <v>855062.68200883246</v>
      </c>
    </row>
    <row r="6784" spans="1:11" x14ac:dyDescent="0.25">
      <c r="A6784" s="1">
        <v>44963.271990740737</v>
      </c>
      <c r="B6784">
        <v>297</v>
      </c>
      <c r="C6784">
        <f t="shared" si="840"/>
        <v>29.7</v>
      </c>
      <c r="D6784">
        <v>7360898</v>
      </c>
      <c r="E6784">
        <f t="shared" si="841"/>
        <v>859102</v>
      </c>
      <c r="F6784">
        <f t="shared" si="843"/>
        <v>29.694615509529093</v>
      </c>
      <c r="G6784">
        <f t="shared" si="839"/>
        <v>855039.87804622878</v>
      </c>
      <c r="I6784">
        <f t="shared" si="845"/>
        <v>-0.61012905058287348</v>
      </c>
      <c r="J6784">
        <f t="shared" si="844"/>
        <v>154.31445148027382</v>
      </c>
      <c r="K6784">
        <f t="shared" si="842"/>
        <v>855057.66329716716</v>
      </c>
    </row>
    <row r="6785" spans="1:11" x14ac:dyDescent="0.25">
      <c r="A6785" s="1">
        <v>44963.272048611114</v>
      </c>
      <c r="B6785">
        <v>297</v>
      </c>
      <c r="C6785">
        <f t="shared" si="840"/>
        <v>29.7</v>
      </c>
      <c r="D6785">
        <v>7360912</v>
      </c>
      <c r="E6785">
        <f t="shared" si="841"/>
        <v>859088</v>
      </c>
      <c r="F6785">
        <f t="shared" si="843"/>
        <v>29.694769352113976</v>
      </c>
      <c r="G6785">
        <f t="shared" si="839"/>
        <v>855025.92166946852</v>
      </c>
      <c r="I6785">
        <f t="shared" si="845"/>
        <v>-0.61013826772014557</v>
      </c>
      <c r="J6785">
        <f t="shared" si="844"/>
        <v>154.31265835890736</v>
      </c>
      <c r="K6785">
        <f t="shared" si="842"/>
        <v>855043.66713912529</v>
      </c>
    </row>
    <row r="6786" spans="1:11" x14ac:dyDescent="0.25">
      <c r="A6786" s="1">
        <v>44963.272106481483</v>
      </c>
      <c r="B6786">
        <v>297</v>
      </c>
      <c r="C6786">
        <f t="shared" si="840"/>
        <v>29.7</v>
      </c>
      <c r="D6786">
        <v>7360914</v>
      </c>
      <c r="E6786">
        <f t="shared" si="841"/>
        <v>859086</v>
      </c>
      <c r="F6786">
        <f t="shared" si="843"/>
        <v>29.694918799196433</v>
      </c>
      <c r="G6786">
        <f t="shared" ref="G6786:G6849" si="846">E6786-($P$2*E6786^3+$Q$2*E6786^2+$R$2*E6786+$S$2)*F6786^2-($P$3*E6786+$Q$3)*F6786</f>
        <v>855023.91276330256</v>
      </c>
      <c r="I6786">
        <f t="shared" si="845"/>
        <v>-0.61013955586254587</v>
      </c>
      <c r="J6786">
        <f t="shared" si="844"/>
        <v>154.31240773056641</v>
      </c>
      <c r="K6786">
        <f t="shared" si="842"/>
        <v>855041.71086670796</v>
      </c>
    </row>
    <row r="6787" spans="1:11" x14ac:dyDescent="0.25">
      <c r="A6787" s="1">
        <v>44963.272164351853</v>
      </c>
      <c r="B6787">
        <v>297</v>
      </c>
      <c r="C6787">
        <f t="shared" ref="C6787:C6850" si="847">B6787/10</f>
        <v>29.7</v>
      </c>
      <c r="D6787">
        <v>7360908</v>
      </c>
      <c r="E6787">
        <f t="shared" ref="E6787:E6850" si="848">(8220000-D6787)</f>
        <v>859092</v>
      </c>
      <c r="F6787">
        <f t="shared" si="843"/>
        <v>29.695063976362249</v>
      </c>
      <c r="G6787">
        <f t="shared" si="846"/>
        <v>855029.86899660726</v>
      </c>
      <c r="I6787">
        <f t="shared" si="845"/>
        <v>-0.61013561057361965</v>
      </c>
      <c r="J6787">
        <f t="shared" si="844"/>
        <v>154.31317532495802</v>
      </c>
      <c r="K6787">
        <f t="shared" ref="K6787:K6850" si="849">E6787-I6786*F6787^2-J6786*F6787</f>
        <v>855047.70230299258</v>
      </c>
    </row>
    <row r="6788" spans="1:11" x14ac:dyDescent="0.25">
      <c r="A6788" s="1">
        <v>44963.272222222222</v>
      </c>
      <c r="B6788">
        <v>297</v>
      </c>
      <c r="C6788">
        <f t="shared" si="847"/>
        <v>29.7</v>
      </c>
      <c r="D6788">
        <v>7360911</v>
      </c>
      <c r="E6788">
        <f t="shared" si="848"/>
        <v>859089</v>
      </c>
      <c r="F6788">
        <f t="shared" ref="F6788:F6851" si="850">F6787+(C6788-F6787)/35</f>
        <v>29.695205005609044</v>
      </c>
      <c r="G6788">
        <f t="shared" si="846"/>
        <v>855026.86551124917</v>
      </c>
      <c r="I6788">
        <f t="shared" si="845"/>
        <v>-0.61013761434816949</v>
      </c>
      <c r="J6788">
        <f t="shared" ref="J6788:J6851" si="851">$P$3*K6788+$Q$3</f>
        <v>154.31278547984022</v>
      </c>
      <c r="K6788">
        <f t="shared" si="849"/>
        <v>855044.65937796631</v>
      </c>
    </row>
    <row r="6789" spans="1:11" x14ac:dyDescent="0.25">
      <c r="A6789" s="1">
        <v>44963.272280092591</v>
      </c>
      <c r="B6789">
        <v>297</v>
      </c>
      <c r="C6789">
        <f t="shared" si="847"/>
        <v>29.7</v>
      </c>
      <c r="D6789">
        <v>7360918</v>
      </c>
      <c r="E6789">
        <f t="shared" si="848"/>
        <v>859082</v>
      </c>
      <c r="F6789">
        <f t="shared" si="850"/>
        <v>29.695342005448786</v>
      </c>
      <c r="G6789">
        <f t="shared" si="846"/>
        <v>855019.88018839632</v>
      </c>
      <c r="I6789">
        <f t="shared" si="845"/>
        <v>-0.61014222538085405</v>
      </c>
      <c r="J6789">
        <f t="shared" si="851"/>
        <v>154.31188831010289</v>
      </c>
      <c r="K6789">
        <f t="shared" si="849"/>
        <v>855037.65654499084</v>
      </c>
    </row>
    <row r="6790" spans="1:11" x14ac:dyDescent="0.25">
      <c r="A6790" s="1">
        <v>44963.272337962961</v>
      </c>
      <c r="B6790">
        <v>297</v>
      </c>
      <c r="C6790">
        <f t="shared" si="847"/>
        <v>29.7</v>
      </c>
      <c r="D6790">
        <v>7360918</v>
      </c>
      <c r="E6790">
        <f t="shared" si="848"/>
        <v>859082</v>
      </c>
      <c r="F6790">
        <f t="shared" si="850"/>
        <v>29.695475091007392</v>
      </c>
      <c r="G6790">
        <f t="shared" si="846"/>
        <v>855019.86438365874</v>
      </c>
      <c r="I6790">
        <f t="shared" si="845"/>
        <v>-0.61014221550870829</v>
      </c>
      <c r="J6790">
        <f t="shared" si="851"/>
        <v>154.3118902310309</v>
      </c>
      <c r="K6790">
        <f t="shared" si="849"/>
        <v>855037.67153874005</v>
      </c>
    </row>
    <row r="6791" spans="1:11" x14ac:dyDescent="0.25">
      <c r="A6791" s="1">
        <v>44963.27239583333</v>
      </c>
      <c r="B6791">
        <v>297</v>
      </c>
      <c r="C6791">
        <f t="shared" si="847"/>
        <v>29.7</v>
      </c>
      <c r="D6791">
        <v>7360922</v>
      </c>
      <c r="E6791">
        <f t="shared" si="848"/>
        <v>859078</v>
      </c>
      <c r="F6791">
        <f t="shared" si="850"/>
        <v>29.695604374121466</v>
      </c>
      <c r="G6791">
        <f t="shared" si="846"/>
        <v>855015.86671443842</v>
      </c>
      <c r="I6791">
        <f t="shared" si="845"/>
        <v>-0.61014485919233363</v>
      </c>
      <c r="J6791">
        <f t="shared" si="851"/>
        <v>154.31137580589396</v>
      </c>
      <c r="K6791">
        <f t="shared" si="849"/>
        <v>855033.65620790282</v>
      </c>
    </row>
    <row r="6792" spans="1:11" x14ac:dyDescent="0.25">
      <c r="A6792" s="1">
        <v>44963.272453703707</v>
      </c>
      <c r="B6792">
        <v>297</v>
      </c>
      <c r="C6792">
        <f t="shared" si="847"/>
        <v>29.7</v>
      </c>
      <c r="D6792">
        <v>7360918</v>
      </c>
      <c r="E6792">
        <f t="shared" si="848"/>
        <v>859082</v>
      </c>
      <c r="F6792">
        <f t="shared" si="850"/>
        <v>29.695729963432282</v>
      </c>
      <c r="G6792">
        <f t="shared" si="846"/>
        <v>855019.83411603339</v>
      </c>
      <c r="I6792">
        <f t="shared" si="845"/>
        <v>-0.6101422237733195</v>
      </c>
      <c r="J6792">
        <f t="shared" si="851"/>
        <v>154.31188862289812</v>
      </c>
      <c r="K6792">
        <f t="shared" si="849"/>
        <v>855037.65898650512</v>
      </c>
    </row>
    <row r="6793" spans="1:11" x14ac:dyDescent="0.25">
      <c r="A6793" s="1">
        <v>44963.272511574076</v>
      </c>
      <c r="B6793">
        <v>297</v>
      </c>
      <c r="C6793">
        <f t="shared" si="847"/>
        <v>29.7</v>
      </c>
      <c r="D6793">
        <v>7360922</v>
      </c>
      <c r="E6793">
        <f t="shared" si="848"/>
        <v>859078</v>
      </c>
      <c r="F6793">
        <f t="shared" si="850"/>
        <v>29.695851964477072</v>
      </c>
      <c r="G6793">
        <f t="shared" si="846"/>
        <v>855015.83731180825</v>
      </c>
      <c r="I6793">
        <f t="shared" si="845"/>
        <v>-0.61014487840318965</v>
      </c>
      <c r="J6793">
        <f t="shared" si="851"/>
        <v>154.3113720676057</v>
      </c>
      <c r="K6793">
        <f t="shared" si="849"/>
        <v>855033.62702879985</v>
      </c>
    </row>
    <row r="6794" spans="1:11" x14ac:dyDescent="0.25">
      <c r="A6794" s="1">
        <v>44963.272569444445</v>
      </c>
      <c r="B6794">
        <v>297</v>
      </c>
      <c r="C6794">
        <f t="shared" si="847"/>
        <v>29.7</v>
      </c>
      <c r="D6794">
        <v>7360931</v>
      </c>
      <c r="E6794">
        <f t="shared" si="848"/>
        <v>859069</v>
      </c>
      <c r="F6794">
        <f t="shared" si="850"/>
        <v>29.695970479777728</v>
      </c>
      <c r="G6794">
        <f t="shared" si="846"/>
        <v>855006.86302641733</v>
      </c>
      <c r="I6794">
        <f t="shared" si="845"/>
        <v>-0.61015080096417929</v>
      </c>
      <c r="J6794">
        <f t="shared" si="851"/>
        <v>154.31021950266162</v>
      </c>
      <c r="K6794">
        <f t="shared" si="849"/>
        <v>855024.63071577111</v>
      </c>
    </row>
    <row r="6795" spans="1:11" x14ac:dyDescent="0.25">
      <c r="A6795" s="1">
        <v>44963.272627314815</v>
      </c>
      <c r="B6795">
        <v>297</v>
      </c>
      <c r="C6795">
        <f t="shared" si="847"/>
        <v>29.7</v>
      </c>
      <c r="D6795">
        <v>7360905</v>
      </c>
      <c r="E6795">
        <f t="shared" si="848"/>
        <v>859095</v>
      </c>
      <c r="F6795">
        <f t="shared" si="850"/>
        <v>29.696085608926936</v>
      </c>
      <c r="G6795">
        <f t="shared" si="846"/>
        <v>855032.73440630408</v>
      </c>
      <c r="I6795">
        <f t="shared" si="845"/>
        <v>-0.61013366509087807</v>
      </c>
      <c r="J6795">
        <f t="shared" si="851"/>
        <v>154.31355381183334</v>
      </c>
      <c r="K6795">
        <f t="shared" si="849"/>
        <v>855050.65657157858</v>
      </c>
    </row>
    <row r="6796" spans="1:11" x14ac:dyDescent="0.25">
      <c r="A6796" s="1">
        <v>44963.272685185184</v>
      </c>
      <c r="B6796">
        <v>297</v>
      </c>
      <c r="C6796">
        <f t="shared" si="847"/>
        <v>29.7</v>
      </c>
      <c r="D6796">
        <v>7360887</v>
      </c>
      <c r="E6796">
        <f t="shared" si="848"/>
        <v>859113</v>
      </c>
      <c r="F6796">
        <f t="shared" si="850"/>
        <v>29.696197448671882</v>
      </c>
      <c r="G6796">
        <f t="shared" si="846"/>
        <v>855050.64154112106</v>
      </c>
      <c r="I6796">
        <f t="shared" si="845"/>
        <v>-0.61012189348986501</v>
      </c>
      <c r="J6796">
        <f t="shared" si="851"/>
        <v>154.31584357314199</v>
      </c>
      <c r="K6796">
        <f t="shared" si="849"/>
        <v>855068.5292386238</v>
      </c>
    </row>
    <row r="6797" spans="1:11" x14ac:dyDescent="0.25">
      <c r="A6797" s="1">
        <v>44963.272743055553</v>
      </c>
      <c r="B6797">
        <v>297</v>
      </c>
      <c r="C6797">
        <f t="shared" si="847"/>
        <v>29.7</v>
      </c>
      <c r="D6797">
        <v>7360887</v>
      </c>
      <c r="E6797">
        <f t="shared" si="848"/>
        <v>859113</v>
      </c>
      <c r="F6797">
        <f t="shared" si="850"/>
        <v>29.696306092995542</v>
      </c>
      <c r="G6797">
        <f t="shared" si="846"/>
        <v>855050.62863847194</v>
      </c>
      <c r="I6797">
        <f t="shared" si="845"/>
        <v>-0.6101219535701573</v>
      </c>
      <c r="J6797">
        <f t="shared" si="851"/>
        <v>154.31583188816089</v>
      </c>
      <c r="K6797">
        <f t="shared" si="849"/>
        <v>855068.43803183467</v>
      </c>
    </row>
    <row r="6798" spans="1:11" x14ac:dyDescent="0.25">
      <c r="A6798" s="1">
        <v>44963.272800925923</v>
      </c>
      <c r="B6798">
        <v>297</v>
      </c>
      <c r="C6798">
        <f t="shared" si="847"/>
        <v>29.7</v>
      </c>
      <c r="D6798">
        <v>7360905</v>
      </c>
      <c r="E6798">
        <f t="shared" si="848"/>
        <v>859095</v>
      </c>
      <c r="F6798">
        <f t="shared" si="850"/>
        <v>29.69641163319567</v>
      </c>
      <c r="G6798">
        <f t="shared" si="846"/>
        <v>855032.69568850857</v>
      </c>
      <c r="I6798">
        <f t="shared" si="845"/>
        <v>-0.6101338169528997</v>
      </c>
      <c r="J6798">
        <f t="shared" si="851"/>
        <v>154.31352426821906</v>
      </c>
      <c r="K6798">
        <f t="shared" si="849"/>
        <v>855050.42596973397</v>
      </c>
    </row>
    <row r="6799" spans="1:11" x14ac:dyDescent="0.25">
      <c r="A6799" s="1">
        <v>44963.272858796299</v>
      </c>
      <c r="B6799">
        <v>297</v>
      </c>
      <c r="C6799">
        <f t="shared" si="847"/>
        <v>29.7</v>
      </c>
      <c r="D6799">
        <v>7360913</v>
      </c>
      <c r="E6799">
        <f t="shared" si="848"/>
        <v>859087</v>
      </c>
      <c r="F6799">
        <f t="shared" si="850"/>
        <v>29.696514157961509</v>
      </c>
      <c r="G6799">
        <f t="shared" si="846"/>
        <v>855024.71888284746</v>
      </c>
      <c r="I6799">
        <f t="shared" si="845"/>
        <v>-0.61013904095362059</v>
      </c>
      <c r="J6799">
        <f t="shared" si="851"/>
        <v>154.31250791508177</v>
      </c>
      <c r="K6799">
        <f t="shared" si="849"/>
        <v>855042.49285410531</v>
      </c>
    </row>
    <row r="6800" spans="1:11" x14ac:dyDescent="0.25">
      <c r="A6800" s="1">
        <v>44963.272916666669</v>
      </c>
      <c r="B6800">
        <v>297</v>
      </c>
      <c r="C6800">
        <f t="shared" si="847"/>
        <v>29.7</v>
      </c>
      <c r="D6800">
        <v>7360896</v>
      </c>
      <c r="E6800">
        <f t="shared" si="848"/>
        <v>859104</v>
      </c>
      <c r="F6800">
        <f t="shared" si="850"/>
        <v>29.696613753448322</v>
      </c>
      <c r="G6800">
        <f t="shared" si="846"/>
        <v>855041.63189333805</v>
      </c>
      <c r="I6800">
        <f t="shared" si="845"/>
        <v>-0.61012783041943963</v>
      </c>
      <c r="J6800">
        <f t="shared" si="851"/>
        <v>154.3146888248489</v>
      </c>
      <c r="K6800">
        <f t="shared" si="849"/>
        <v>855059.51588352618</v>
      </c>
    </row>
    <row r="6801" spans="1:11" x14ac:dyDescent="0.25">
      <c r="A6801" s="1">
        <v>44963.272974537038</v>
      </c>
      <c r="B6801">
        <v>297</v>
      </c>
      <c r="C6801">
        <f t="shared" si="847"/>
        <v>29.7</v>
      </c>
      <c r="D6801">
        <v>7360899</v>
      </c>
      <c r="E6801">
        <f t="shared" si="848"/>
        <v>859101</v>
      </c>
      <c r="F6801">
        <f t="shared" si="850"/>
        <v>29.696710503349799</v>
      </c>
      <c r="G6801">
        <f t="shared" si="846"/>
        <v>855038.63366758788</v>
      </c>
      <c r="I6801">
        <f t="shared" si="845"/>
        <v>-0.61012986297344385</v>
      </c>
      <c r="J6801">
        <f t="shared" si="851"/>
        <v>154.31429345142863</v>
      </c>
      <c r="K6801">
        <f t="shared" si="849"/>
        <v>855056.4298074916</v>
      </c>
    </row>
    <row r="6802" spans="1:11" x14ac:dyDescent="0.25">
      <c r="A6802" s="1">
        <v>44963.273032407407</v>
      </c>
      <c r="B6802">
        <v>297</v>
      </c>
      <c r="C6802">
        <f t="shared" si="847"/>
        <v>29.7</v>
      </c>
      <c r="D6802">
        <v>7360928</v>
      </c>
      <c r="E6802">
        <f t="shared" si="848"/>
        <v>859072</v>
      </c>
      <c r="F6802">
        <f t="shared" si="850"/>
        <v>29.696804488968375</v>
      </c>
      <c r="G6802">
        <f t="shared" si="846"/>
        <v>855009.7507221651</v>
      </c>
      <c r="I6802">
        <f t="shared" si="845"/>
        <v>-0.61014895671544911</v>
      </c>
      <c r="J6802">
        <f t="shared" si="851"/>
        <v>154.31057842113933</v>
      </c>
      <c r="K6802">
        <f t="shared" si="849"/>
        <v>855027.43224378361</v>
      </c>
    </row>
    <row r="6803" spans="1:11" x14ac:dyDescent="0.25">
      <c r="A6803" s="1">
        <v>44963.273090277777</v>
      </c>
      <c r="B6803">
        <v>297</v>
      </c>
      <c r="C6803">
        <f t="shared" si="847"/>
        <v>29.7</v>
      </c>
      <c r="D6803">
        <v>7360916</v>
      </c>
      <c r="E6803">
        <f t="shared" si="848"/>
        <v>859084</v>
      </c>
      <c r="F6803">
        <f t="shared" si="850"/>
        <v>29.696895789283566</v>
      </c>
      <c r="G6803">
        <f t="shared" si="846"/>
        <v>855021.6868257866</v>
      </c>
      <c r="I6803">
        <f t="shared" si="845"/>
        <v>-0.61014097958311531</v>
      </c>
      <c r="J6803">
        <f t="shared" si="851"/>
        <v>154.31213071468801</v>
      </c>
      <c r="K6803">
        <f t="shared" si="849"/>
        <v>855039.54862711474</v>
      </c>
    </row>
    <row r="6804" spans="1:11" x14ac:dyDescent="0.25">
      <c r="A6804" s="1">
        <v>44963.273148148146</v>
      </c>
      <c r="B6804">
        <v>297</v>
      </c>
      <c r="C6804">
        <f t="shared" si="847"/>
        <v>29.7</v>
      </c>
      <c r="D6804">
        <v>7360916</v>
      </c>
      <c r="E6804">
        <f t="shared" si="848"/>
        <v>859084</v>
      </c>
      <c r="F6804">
        <f t="shared" si="850"/>
        <v>29.696984481018323</v>
      </c>
      <c r="G6804">
        <f t="shared" si="846"/>
        <v>855021.67629322642</v>
      </c>
      <c r="I6804">
        <f t="shared" si="845"/>
        <v>-0.61014102146328264</v>
      </c>
      <c r="J6804">
        <f t="shared" si="851"/>
        <v>154.3121225658505</v>
      </c>
      <c r="K6804">
        <f t="shared" si="849"/>
        <v>855039.48502159433</v>
      </c>
    </row>
    <row r="6805" spans="1:11" x14ac:dyDescent="0.25">
      <c r="A6805" s="1">
        <v>44963.273206018515</v>
      </c>
      <c r="B6805">
        <v>297</v>
      </c>
      <c r="C6805">
        <f t="shared" si="847"/>
        <v>29.7</v>
      </c>
      <c r="D6805">
        <v>7360904</v>
      </c>
      <c r="E6805">
        <f t="shared" si="848"/>
        <v>859096</v>
      </c>
      <c r="F6805">
        <f t="shared" si="850"/>
        <v>29.697070638703515</v>
      </c>
      <c r="G6805">
        <f t="shared" si="846"/>
        <v>855033.61300574953</v>
      </c>
      <c r="I6805">
        <f t="shared" si="845"/>
        <v>-0.61013312602943637</v>
      </c>
      <c r="J6805">
        <f t="shared" si="851"/>
        <v>154.31365868134691</v>
      </c>
      <c r="K6805">
        <f t="shared" si="849"/>
        <v>855051.47512759641</v>
      </c>
    </row>
    <row r="6806" spans="1:11" x14ac:dyDescent="0.25">
      <c r="A6806" s="1">
        <v>44963.273263888892</v>
      </c>
      <c r="B6806">
        <v>297</v>
      </c>
      <c r="C6806">
        <f t="shared" si="847"/>
        <v>29.7</v>
      </c>
      <c r="D6806">
        <v>7360914</v>
      </c>
      <c r="E6806">
        <f t="shared" si="848"/>
        <v>859086</v>
      </c>
      <c r="F6806">
        <f t="shared" si="850"/>
        <v>29.697154334740556</v>
      </c>
      <c r="G6806">
        <f t="shared" si="846"/>
        <v>855023.64727974415</v>
      </c>
      <c r="I6806">
        <f t="shared" si="845"/>
        <v>-0.61013975221611172</v>
      </c>
      <c r="J6806">
        <f t="shared" si="851"/>
        <v>154.3123695262405</v>
      </c>
      <c r="K6806">
        <f t="shared" si="849"/>
        <v>855041.41266392404</v>
      </c>
    </row>
    <row r="6807" spans="1:11" x14ac:dyDescent="0.25">
      <c r="A6807" s="1">
        <v>44963.273321759261</v>
      </c>
      <c r="B6807">
        <v>297</v>
      </c>
      <c r="C6807">
        <f t="shared" si="847"/>
        <v>29.7</v>
      </c>
      <c r="D6807">
        <v>7360913</v>
      </c>
      <c r="E6807">
        <f t="shared" si="848"/>
        <v>859087</v>
      </c>
      <c r="F6807">
        <f t="shared" si="850"/>
        <v>29.697235639462257</v>
      </c>
      <c r="G6807">
        <f t="shared" si="846"/>
        <v>855024.633203106</v>
      </c>
      <c r="I6807">
        <f t="shared" si="845"/>
        <v>-0.61013907102054421</v>
      </c>
      <c r="J6807">
        <f t="shared" si="851"/>
        <v>154.31250206506985</v>
      </c>
      <c r="K6807">
        <f t="shared" si="849"/>
        <v>855042.4471920029</v>
      </c>
    </row>
    <row r="6808" spans="1:11" x14ac:dyDescent="0.25">
      <c r="A6808" s="1">
        <v>44963.273379629631</v>
      </c>
      <c r="B6808">
        <v>298</v>
      </c>
      <c r="C6808">
        <f t="shared" si="847"/>
        <v>29.8</v>
      </c>
      <c r="D6808">
        <v>7360918</v>
      </c>
      <c r="E6808">
        <f t="shared" si="848"/>
        <v>859082</v>
      </c>
      <c r="F6808">
        <f t="shared" si="850"/>
        <v>29.700171764049049</v>
      </c>
      <c r="G6808">
        <f t="shared" si="846"/>
        <v>855019.30663830775</v>
      </c>
      <c r="I6808">
        <f t="shared" si="845"/>
        <v>-0.61014259446396657</v>
      </c>
      <c r="J6808">
        <f t="shared" si="851"/>
        <v>154.31181649338319</v>
      </c>
      <c r="K6808">
        <f t="shared" si="849"/>
        <v>855037.0959816192</v>
      </c>
    </row>
    <row r="6809" spans="1:11" x14ac:dyDescent="0.25">
      <c r="A6809" s="1">
        <v>44963.2734375</v>
      </c>
      <c r="B6809">
        <v>297</v>
      </c>
      <c r="C6809">
        <f t="shared" si="847"/>
        <v>29.7</v>
      </c>
      <c r="D6809">
        <v>7360922</v>
      </c>
      <c r="E6809">
        <f t="shared" si="848"/>
        <v>859078</v>
      </c>
      <c r="F6809">
        <f t="shared" si="850"/>
        <v>29.70016685650479</v>
      </c>
      <c r="G6809">
        <f t="shared" si="846"/>
        <v>855015.32490810961</v>
      </c>
      <c r="I6809">
        <f t="shared" si="845"/>
        <v>-0.61014521219783935</v>
      </c>
      <c r="J6809">
        <f t="shared" si="851"/>
        <v>154.3113071134114</v>
      </c>
      <c r="K6809">
        <f t="shared" si="849"/>
        <v>855033.12003067578</v>
      </c>
    </row>
    <row r="6810" spans="1:11" x14ac:dyDescent="0.25">
      <c r="A6810" s="1">
        <v>44963.273495370369</v>
      </c>
      <c r="B6810">
        <v>297</v>
      </c>
      <c r="C6810">
        <f t="shared" si="847"/>
        <v>29.7</v>
      </c>
      <c r="D6810">
        <v>7360925</v>
      </c>
      <c r="E6810">
        <f t="shared" si="848"/>
        <v>859075</v>
      </c>
      <c r="F6810">
        <f t="shared" si="850"/>
        <v>29.700162089176082</v>
      </c>
      <c r="G6810">
        <f t="shared" si="846"/>
        <v>855012.33873940422</v>
      </c>
      <c r="I6810">
        <f t="shared" si="845"/>
        <v>-0.61014717541816876</v>
      </c>
      <c r="J6810">
        <f t="shared" si="851"/>
        <v>154.31092507380146</v>
      </c>
      <c r="K6810">
        <f t="shared" si="849"/>
        <v>855030.13803132006</v>
      </c>
    </row>
    <row r="6811" spans="1:11" x14ac:dyDescent="0.25">
      <c r="A6811" s="1">
        <v>44963.273553240739</v>
      </c>
      <c r="B6811">
        <v>297</v>
      </c>
      <c r="C6811">
        <f t="shared" si="847"/>
        <v>29.7</v>
      </c>
      <c r="D6811">
        <v>7360925</v>
      </c>
      <c r="E6811">
        <f t="shared" si="848"/>
        <v>859075</v>
      </c>
      <c r="F6811">
        <f t="shared" si="850"/>
        <v>29.700157458056765</v>
      </c>
      <c r="G6811">
        <f t="shared" si="846"/>
        <v>855012.33928934624</v>
      </c>
      <c r="I6811">
        <f t="shared" si="845"/>
        <v>-0.61014716644813649</v>
      </c>
      <c r="J6811">
        <f t="shared" si="851"/>
        <v>154.31092681939498</v>
      </c>
      <c r="K6811">
        <f t="shared" si="849"/>
        <v>855030.15165650111</v>
      </c>
    </row>
    <row r="6812" spans="1:11" x14ac:dyDescent="0.25">
      <c r="A6812" s="1">
        <v>44963.273611111108</v>
      </c>
      <c r="B6812">
        <v>297</v>
      </c>
      <c r="C6812">
        <f t="shared" si="847"/>
        <v>29.7</v>
      </c>
      <c r="D6812">
        <v>7360918</v>
      </c>
      <c r="E6812">
        <f t="shared" si="848"/>
        <v>859082</v>
      </c>
      <c r="F6812">
        <f t="shared" si="850"/>
        <v>29.700152959255142</v>
      </c>
      <c r="G6812">
        <f t="shared" si="846"/>
        <v>855019.30887138541</v>
      </c>
      <c r="I6812">
        <f t="shared" si="845"/>
        <v>-0.6101425574965712</v>
      </c>
      <c r="J6812">
        <f t="shared" si="851"/>
        <v>154.31182368657943</v>
      </c>
      <c r="K6812">
        <f t="shared" si="849"/>
        <v>855037.15212790878</v>
      </c>
    </row>
    <row r="6813" spans="1:11" x14ac:dyDescent="0.25">
      <c r="A6813" s="1">
        <v>44963.273668981485</v>
      </c>
      <c r="B6813">
        <v>297</v>
      </c>
      <c r="C6813">
        <f t="shared" si="847"/>
        <v>29.7</v>
      </c>
      <c r="D6813">
        <v>7360908</v>
      </c>
      <c r="E6813">
        <f t="shared" si="848"/>
        <v>859092</v>
      </c>
      <c r="F6813">
        <f t="shared" si="850"/>
        <v>29.700148588990711</v>
      </c>
      <c r="G6813">
        <f t="shared" si="846"/>
        <v>855029.26517218922</v>
      </c>
      <c r="I6813">
        <f t="shared" si="845"/>
        <v>-0.61013599275058394</v>
      </c>
      <c r="J6813">
        <f t="shared" si="851"/>
        <v>154.313100971766</v>
      </c>
      <c r="K6813">
        <f t="shared" si="849"/>
        <v>855047.12194125785</v>
      </c>
    </row>
    <row r="6814" spans="1:11" x14ac:dyDescent="0.25">
      <c r="A6814" s="1">
        <v>44963.273726851854</v>
      </c>
      <c r="B6814">
        <v>298</v>
      </c>
      <c r="C6814">
        <f t="shared" si="847"/>
        <v>29.8</v>
      </c>
      <c r="D6814">
        <v>7360900</v>
      </c>
      <c r="E6814">
        <f t="shared" si="848"/>
        <v>859100</v>
      </c>
      <c r="F6814">
        <f t="shared" si="850"/>
        <v>29.70300148644812</v>
      </c>
      <c r="G6814">
        <f t="shared" si="846"/>
        <v>855036.89101035765</v>
      </c>
      <c r="I6814">
        <f t="shared" si="845"/>
        <v>-0.61013097496932056</v>
      </c>
      <c r="J6814">
        <f t="shared" si="851"/>
        <v>154.31407713758415</v>
      </c>
      <c r="K6814">
        <f t="shared" si="849"/>
        <v>855054.74137590511</v>
      </c>
    </row>
    <row r="6815" spans="1:11" x14ac:dyDescent="0.25">
      <c r="A6815" s="1">
        <v>44963.273784722223</v>
      </c>
      <c r="B6815">
        <v>297</v>
      </c>
      <c r="C6815">
        <f t="shared" si="847"/>
        <v>29.7</v>
      </c>
      <c r="D6815">
        <v>7360894</v>
      </c>
      <c r="E6815">
        <f t="shared" si="848"/>
        <v>859106</v>
      </c>
      <c r="F6815">
        <f t="shared" si="850"/>
        <v>29.70291572969246</v>
      </c>
      <c r="G6815">
        <f t="shared" si="846"/>
        <v>855042.87465940544</v>
      </c>
      <c r="I6815">
        <f t="shared" si="845"/>
        <v>-0.61012703860262396</v>
      </c>
      <c r="J6815">
        <f t="shared" si="851"/>
        <v>154.31484284443053</v>
      </c>
      <c r="K6815">
        <f t="shared" si="849"/>
        <v>855060.71807900863</v>
      </c>
    </row>
    <row r="6816" spans="1:11" x14ac:dyDescent="0.25">
      <c r="A6816" s="1">
        <v>44963.273842592593</v>
      </c>
      <c r="B6816">
        <v>297</v>
      </c>
      <c r="C6816">
        <f t="shared" si="847"/>
        <v>29.7</v>
      </c>
      <c r="D6816">
        <v>7360898</v>
      </c>
      <c r="E6816">
        <f t="shared" si="848"/>
        <v>859102</v>
      </c>
      <c r="F6816">
        <f t="shared" si="850"/>
        <v>29.70283242312982</v>
      </c>
      <c r="G6816">
        <f t="shared" si="846"/>
        <v>855038.90224185772</v>
      </c>
      <c r="I6816">
        <f t="shared" si="845"/>
        <v>-0.61012968390428257</v>
      </c>
      <c r="J6816">
        <f t="shared" si="851"/>
        <v>154.31432828479666</v>
      </c>
      <c r="K6816">
        <f t="shared" si="849"/>
        <v>855056.70169835945</v>
      </c>
    </row>
    <row r="6817" spans="1:11" x14ac:dyDescent="0.25">
      <c r="A6817" s="1">
        <v>44963.273900462962</v>
      </c>
      <c r="B6817">
        <v>298</v>
      </c>
      <c r="C6817">
        <f t="shared" si="847"/>
        <v>29.8</v>
      </c>
      <c r="D6817">
        <v>7360911</v>
      </c>
      <c r="E6817">
        <f t="shared" si="848"/>
        <v>859089</v>
      </c>
      <c r="F6817">
        <f t="shared" si="850"/>
        <v>29.705608639611825</v>
      </c>
      <c r="G6817">
        <f t="shared" si="846"/>
        <v>855025.63006583333</v>
      </c>
      <c r="I6817">
        <f t="shared" si="845"/>
        <v>-0.61013844919877058</v>
      </c>
      <c r="J6817">
        <f t="shared" si="851"/>
        <v>154.31262304984097</v>
      </c>
      <c r="K6817">
        <f t="shared" si="849"/>
        <v>855043.39153520751</v>
      </c>
    </row>
    <row r="6818" spans="1:11" x14ac:dyDescent="0.25">
      <c r="A6818" s="1">
        <v>44963.273958333331</v>
      </c>
      <c r="B6818">
        <v>297</v>
      </c>
      <c r="C6818">
        <f t="shared" si="847"/>
        <v>29.7</v>
      </c>
      <c r="D6818">
        <v>7360911</v>
      </c>
      <c r="E6818">
        <f t="shared" si="848"/>
        <v>859089</v>
      </c>
      <c r="F6818">
        <f t="shared" si="850"/>
        <v>29.705448392765774</v>
      </c>
      <c r="G6818">
        <f t="shared" si="846"/>
        <v>855025.64909436321</v>
      </c>
      <c r="I6818">
        <f t="shared" si="845"/>
        <v>-0.61013839829266503</v>
      </c>
      <c r="J6818">
        <f t="shared" si="851"/>
        <v>154.31263295431216</v>
      </c>
      <c r="K6818">
        <f t="shared" si="849"/>
        <v>855043.46884427674</v>
      </c>
    </row>
    <row r="6819" spans="1:11" x14ac:dyDescent="0.25">
      <c r="A6819" s="1">
        <v>44963.274016203701</v>
      </c>
      <c r="B6819">
        <v>297</v>
      </c>
      <c r="C6819">
        <f t="shared" si="847"/>
        <v>29.7</v>
      </c>
      <c r="D6819">
        <v>7360926</v>
      </c>
      <c r="E6819">
        <f t="shared" si="848"/>
        <v>859074</v>
      </c>
      <c r="F6819">
        <f t="shared" si="850"/>
        <v>29.705292724401037</v>
      </c>
      <c r="G6819">
        <f t="shared" si="846"/>
        <v>855010.73391885392</v>
      </c>
      <c r="I6819">
        <f t="shared" si="845"/>
        <v>-0.6101482624244009</v>
      </c>
      <c r="J6819">
        <f t="shared" si="851"/>
        <v>154.31071353663361</v>
      </c>
      <c r="K6819">
        <f t="shared" si="849"/>
        <v>855028.48688394751</v>
      </c>
    </row>
    <row r="6820" spans="1:11" x14ac:dyDescent="0.25">
      <c r="A6820" s="1">
        <v>44963.274074074077</v>
      </c>
      <c r="B6820">
        <v>298</v>
      </c>
      <c r="C6820">
        <f t="shared" si="847"/>
        <v>29.8</v>
      </c>
      <c r="D6820">
        <v>7360917</v>
      </c>
      <c r="E6820">
        <f t="shared" si="848"/>
        <v>859083</v>
      </c>
      <c r="F6820">
        <f t="shared" si="850"/>
        <v>29.707998646561009</v>
      </c>
      <c r="G6820">
        <f t="shared" si="846"/>
        <v>855019.37280672952</v>
      </c>
      <c r="I6820">
        <f t="shared" si="845"/>
        <v>-0.61014250415431615</v>
      </c>
      <c r="J6820">
        <f t="shared" si="851"/>
        <v>154.31183406602074</v>
      </c>
      <c r="K6820">
        <f t="shared" si="849"/>
        <v>855037.23314434383</v>
      </c>
    </row>
    <row r="6821" spans="1:11" x14ac:dyDescent="0.25">
      <c r="A6821" s="1">
        <v>44963.274131944447</v>
      </c>
      <c r="B6821">
        <v>298</v>
      </c>
      <c r="C6821">
        <f t="shared" si="847"/>
        <v>29.8</v>
      </c>
      <c r="D6821">
        <v>7360909</v>
      </c>
      <c r="E6821">
        <f t="shared" si="848"/>
        <v>859091</v>
      </c>
      <c r="F6821">
        <f t="shared" si="850"/>
        <v>29.710627256659265</v>
      </c>
      <c r="G6821">
        <f t="shared" si="846"/>
        <v>855027.02529813303</v>
      </c>
      <c r="I6821">
        <f t="shared" si="845"/>
        <v>-0.61013746614398368</v>
      </c>
      <c r="J6821">
        <f t="shared" si="851"/>
        <v>154.31281431437947</v>
      </c>
      <c r="K6821">
        <f t="shared" si="849"/>
        <v>855044.88444514596</v>
      </c>
    </row>
    <row r="6822" spans="1:11" x14ac:dyDescent="0.25">
      <c r="A6822" s="1">
        <v>44963.274189814816</v>
      </c>
      <c r="B6822">
        <v>297</v>
      </c>
      <c r="C6822">
        <f t="shared" si="847"/>
        <v>29.7</v>
      </c>
      <c r="D6822">
        <v>7360931</v>
      </c>
      <c r="E6822">
        <f t="shared" si="848"/>
        <v>859069</v>
      </c>
      <c r="F6822">
        <f t="shared" si="850"/>
        <v>29.710323620754714</v>
      </c>
      <c r="G6822">
        <f t="shared" si="846"/>
        <v>855005.15866825823</v>
      </c>
      <c r="I6822">
        <f t="shared" si="845"/>
        <v>-0.61015194899815028</v>
      </c>
      <c r="J6822">
        <f t="shared" si="851"/>
        <v>154.30999607029992</v>
      </c>
      <c r="K6822">
        <f t="shared" si="849"/>
        <v>855022.88672079984</v>
      </c>
    </row>
    <row r="6823" spans="1:11" x14ac:dyDescent="0.25">
      <c r="A6823" s="1">
        <v>44963.274247685185</v>
      </c>
      <c r="B6823">
        <v>298</v>
      </c>
      <c r="C6823">
        <f t="shared" si="847"/>
        <v>29.8</v>
      </c>
      <c r="D6823">
        <v>7360943</v>
      </c>
      <c r="E6823">
        <f t="shared" si="848"/>
        <v>859057</v>
      </c>
      <c r="F6823">
        <f t="shared" si="850"/>
        <v>29.712885803018864</v>
      </c>
      <c r="G6823">
        <f t="shared" si="846"/>
        <v>854992.90753439895</v>
      </c>
      <c r="I6823">
        <f t="shared" si="845"/>
        <v>-0.61015998306236996</v>
      </c>
      <c r="J6823">
        <f t="shared" si="851"/>
        <v>154.30843230089445</v>
      </c>
      <c r="K6823">
        <f t="shared" si="849"/>
        <v>855010.68076299352</v>
      </c>
    </row>
    <row r="6824" spans="1:11" x14ac:dyDescent="0.25">
      <c r="A6824" s="1">
        <v>44963.274305555555</v>
      </c>
      <c r="B6824">
        <v>298</v>
      </c>
      <c r="C6824">
        <f t="shared" si="847"/>
        <v>29.8</v>
      </c>
      <c r="D6824">
        <v>7360920</v>
      </c>
      <c r="E6824">
        <f t="shared" si="848"/>
        <v>859080</v>
      </c>
      <c r="F6824">
        <f t="shared" si="850"/>
        <v>29.715374780075468</v>
      </c>
      <c r="G6824">
        <f t="shared" si="846"/>
        <v>855015.51026266895</v>
      </c>
      <c r="I6824">
        <f t="shared" si="845"/>
        <v>-0.61014500120796133</v>
      </c>
      <c r="J6824">
        <f t="shared" si="851"/>
        <v>154.31134817068119</v>
      </c>
      <c r="K6824">
        <f t="shared" si="849"/>
        <v>855033.44050203217</v>
      </c>
    </row>
    <row r="6825" spans="1:11" x14ac:dyDescent="0.25">
      <c r="A6825" s="1">
        <v>44963.274363425924</v>
      </c>
      <c r="B6825">
        <v>297</v>
      </c>
      <c r="C6825">
        <f t="shared" si="847"/>
        <v>29.7</v>
      </c>
      <c r="D6825">
        <v>7360920</v>
      </c>
      <c r="E6825">
        <f t="shared" si="848"/>
        <v>859080</v>
      </c>
      <c r="F6825">
        <f t="shared" si="850"/>
        <v>29.714935500644739</v>
      </c>
      <c r="G6825">
        <f t="shared" si="846"/>
        <v>855015.5624191463</v>
      </c>
      <c r="I6825">
        <f t="shared" si="845"/>
        <v>-0.61014503282190924</v>
      </c>
      <c r="J6825">
        <f t="shared" si="851"/>
        <v>154.31134201882355</v>
      </c>
      <c r="K6825">
        <f t="shared" si="849"/>
        <v>855033.39248388167</v>
      </c>
    </row>
    <row r="6826" spans="1:11" x14ac:dyDescent="0.25">
      <c r="A6826" s="1">
        <v>44963.274421296293</v>
      </c>
      <c r="B6826">
        <v>297</v>
      </c>
      <c r="C6826">
        <f t="shared" si="847"/>
        <v>29.7</v>
      </c>
      <c r="D6826">
        <v>7360915</v>
      </c>
      <c r="E6826">
        <f t="shared" si="848"/>
        <v>859085</v>
      </c>
      <c r="F6826">
        <f t="shared" si="850"/>
        <v>29.714508772054888</v>
      </c>
      <c r="G6826">
        <f t="shared" si="846"/>
        <v>855020.5909645994</v>
      </c>
      <c r="I6826">
        <f t="shared" si="845"/>
        <v>-0.61014170751584318</v>
      </c>
      <c r="J6826">
        <f t="shared" si="851"/>
        <v>154.31198907598542</v>
      </c>
      <c r="K6826">
        <f t="shared" si="849"/>
        <v>855038.44307023322</v>
      </c>
    </row>
    <row r="6827" spans="1:11" x14ac:dyDescent="0.25">
      <c r="A6827" s="1">
        <v>44963.27447916667</v>
      </c>
      <c r="B6827">
        <v>297</v>
      </c>
      <c r="C6827">
        <f t="shared" si="847"/>
        <v>29.7</v>
      </c>
      <c r="D6827">
        <v>7360908</v>
      </c>
      <c r="E6827">
        <f t="shared" si="848"/>
        <v>859092</v>
      </c>
      <c r="F6827">
        <f t="shared" si="850"/>
        <v>29.714094235710462</v>
      </c>
      <c r="G6827">
        <f t="shared" si="846"/>
        <v>855027.60921469203</v>
      </c>
      <c r="I6827">
        <f t="shared" si="845"/>
        <v>-0.61013708066306627</v>
      </c>
      <c r="J6827">
        <f t="shared" si="851"/>
        <v>154.31288931291053</v>
      </c>
      <c r="K6827">
        <f t="shared" si="849"/>
        <v>855045.46984405594</v>
      </c>
    </row>
    <row r="6828" spans="1:11" x14ac:dyDescent="0.25">
      <c r="A6828" s="1">
        <v>44963.274537037039</v>
      </c>
      <c r="B6828">
        <v>298</v>
      </c>
      <c r="C6828">
        <f t="shared" si="847"/>
        <v>29.8</v>
      </c>
      <c r="D6828">
        <v>7360909</v>
      </c>
      <c r="E6828">
        <f t="shared" si="848"/>
        <v>859091</v>
      </c>
      <c r="F6828">
        <f t="shared" si="850"/>
        <v>29.716548686118735</v>
      </c>
      <c r="G6828">
        <f t="shared" si="846"/>
        <v>855026.32221329189</v>
      </c>
      <c r="I6828">
        <f t="shared" si="845"/>
        <v>-0.61013795025565443</v>
      </c>
      <c r="J6828">
        <f t="shared" si="851"/>
        <v>154.31272012546646</v>
      </c>
      <c r="K6828">
        <f t="shared" si="849"/>
        <v>855044.1492562528</v>
      </c>
    </row>
    <row r="6829" spans="1:11" x14ac:dyDescent="0.25">
      <c r="A6829" s="1">
        <v>44963.274594907409</v>
      </c>
      <c r="B6829">
        <v>298</v>
      </c>
      <c r="C6829">
        <f t="shared" si="847"/>
        <v>29.8</v>
      </c>
      <c r="D6829">
        <v>7360923</v>
      </c>
      <c r="E6829">
        <f t="shared" si="848"/>
        <v>859077</v>
      </c>
      <c r="F6829">
        <f t="shared" si="850"/>
        <v>29.718933009372485</v>
      </c>
      <c r="G6829">
        <f t="shared" si="846"/>
        <v>855012.1010707987</v>
      </c>
      <c r="I6829">
        <f t="shared" si="845"/>
        <v>-0.61014734951387328</v>
      </c>
      <c r="J6829">
        <f t="shared" si="851"/>
        <v>154.31089119421284</v>
      </c>
      <c r="K6829">
        <f t="shared" si="849"/>
        <v>855029.87358515081</v>
      </c>
    </row>
    <row r="6830" spans="1:11" x14ac:dyDescent="0.25">
      <c r="A6830" s="1">
        <v>44963.274652777778</v>
      </c>
      <c r="B6830">
        <v>297</v>
      </c>
      <c r="C6830">
        <f t="shared" si="847"/>
        <v>29.7</v>
      </c>
      <c r="D6830">
        <v>7360909</v>
      </c>
      <c r="E6830">
        <f t="shared" si="848"/>
        <v>859091</v>
      </c>
      <c r="F6830">
        <f t="shared" si="850"/>
        <v>29.718392066247556</v>
      </c>
      <c r="G6830">
        <f t="shared" si="846"/>
        <v>855026.10334702767</v>
      </c>
      <c r="I6830">
        <f t="shared" si="845"/>
        <v>-0.61013804847466513</v>
      </c>
      <c r="J6830">
        <f t="shared" si="851"/>
        <v>154.31270101581765</v>
      </c>
      <c r="K6830">
        <f t="shared" si="849"/>
        <v>855044.00009643054</v>
      </c>
    </row>
    <row r="6831" spans="1:11" x14ac:dyDescent="0.25">
      <c r="A6831" s="1">
        <v>44963.274710648147</v>
      </c>
      <c r="B6831">
        <v>297</v>
      </c>
      <c r="C6831">
        <f t="shared" si="847"/>
        <v>29.7</v>
      </c>
      <c r="D6831">
        <v>7360903</v>
      </c>
      <c r="E6831">
        <f t="shared" si="848"/>
        <v>859097</v>
      </c>
      <c r="F6831">
        <f t="shared" si="850"/>
        <v>29.717866578640482</v>
      </c>
      <c r="G6831">
        <f t="shared" si="846"/>
        <v>855032.13918893447</v>
      </c>
      <c r="I6831">
        <f t="shared" si="845"/>
        <v>-0.61013409738681268</v>
      </c>
      <c r="J6831">
        <f t="shared" si="851"/>
        <v>154.31346971163782</v>
      </c>
      <c r="K6831">
        <f t="shared" si="849"/>
        <v>855050.00012988411</v>
      </c>
    </row>
    <row r="6832" spans="1:11" x14ac:dyDescent="0.25">
      <c r="A6832" s="1">
        <v>44963.274768518517</v>
      </c>
      <c r="B6832">
        <v>297</v>
      </c>
      <c r="C6832">
        <f t="shared" si="847"/>
        <v>29.7</v>
      </c>
      <c r="D6832">
        <v>7360903</v>
      </c>
      <c r="E6832">
        <f t="shared" si="848"/>
        <v>859097</v>
      </c>
      <c r="F6832">
        <f t="shared" si="850"/>
        <v>29.717356104965038</v>
      </c>
      <c r="G6832">
        <f t="shared" si="846"/>
        <v>855032.19979838852</v>
      </c>
      <c r="I6832">
        <f t="shared" si="845"/>
        <v>-0.61013407504381723</v>
      </c>
      <c r="J6832">
        <f t="shared" si="851"/>
        <v>154.31347405833412</v>
      </c>
      <c r="K6832">
        <f t="shared" si="849"/>
        <v>855050.03405789915</v>
      </c>
    </row>
    <row r="6833" spans="1:11" x14ac:dyDescent="0.25">
      <c r="A6833" s="1">
        <v>44963.274826388886</v>
      </c>
      <c r="B6833">
        <v>297</v>
      </c>
      <c r="C6833">
        <f t="shared" si="847"/>
        <v>29.7</v>
      </c>
      <c r="D6833">
        <v>7360913</v>
      </c>
      <c r="E6833">
        <f t="shared" si="848"/>
        <v>859087</v>
      </c>
      <c r="F6833">
        <f t="shared" si="850"/>
        <v>29.716860216251753</v>
      </c>
      <c r="G6833">
        <f t="shared" si="846"/>
        <v>855022.30292341474</v>
      </c>
      <c r="I6833">
        <f t="shared" si="845"/>
        <v>-0.61014062150955162</v>
      </c>
      <c r="J6833">
        <f t="shared" si="851"/>
        <v>154.31220038656431</v>
      </c>
      <c r="K6833">
        <f t="shared" si="849"/>
        <v>855040.09244897205</v>
      </c>
    </row>
    <row r="6834" spans="1:11" x14ac:dyDescent="0.25">
      <c r="A6834" s="1">
        <v>44963.274884259263</v>
      </c>
      <c r="B6834">
        <v>297</v>
      </c>
      <c r="C6834">
        <f t="shared" si="847"/>
        <v>29.7</v>
      </c>
      <c r="D6834">
        <v>7360916</v>
      </c>
      <c r="E6834">
        <f t="shared" si="848"/>
        <v>859084</v>
      </c>
      <c r="F6834">
        <f t="shared" si="850"/>
        <v>29.716378495787417</v>
      </c>
      <c r="G6834">
        <f t="shared" si="846"/>
        <v>855019.37339238217</v>
      </c>
      <c r="I6834">
        <f t="shared" si="845"/>
        <v>-0.61014253062108448</v>
      </c>
      <c r="J6834">
        <f t="shared" si="851"/>
        <v>154.3118289160663</v>
      </c>
      <c r="K6834">
        <f t="shared" si="849"/>
        <v>855037.19294652028</v>
      </c>
    </row>
    <row r="6835" spans="1:11" x14ac:dyDescent="0.25">
      <c r="A6835" s="1">
        <v>44963.274942129632</v>
      </c>
      <c r="B6835">
        <v>298</v>
      </c>
      <c r="C6835">
        <f t="shared" si="847"/>
        <v>29.8</v>
      </c>
      <c r="D6835">
        <v>7360917</v>
      </c>
      <c r="E6835">
        <f t="shared" si="848"/>
        <v>859083</v>
      </c>
      <c r="F6835">
        <f t="shared" si="850"/>
        <v>29.718767681622062</v>
      </c>
      <c r="G6835">
        <f t="shared" si="846"/>
        <v>855018.09415017092</v>
      </c>
      <c r="I6835">
        <f t="shared" si="845"/>
        <v>-0.61014336634542798</v>
      </c>
      <c r="J6835">
        <f t="shared" si="851"/>
        <v>154.31166629760546</v>
      </c>
      <c r="K6835">
        <f t="shared" si="849"/>
        <v>855035.9236327298</v>
      </c>
    </row>
    <row r="6836" spans="1:11" x14ac:dyDescent="0.25">
      <c r="A6836" s="1">
        <v>44963.275000000001</v>
      </c>
      <c r="B6836">
        <v>297</v>
      </c>
      <c r="C6836">
        <f t="shared" si="847"/>
        <v>29.7</v>
      </c>
      <c r="D6836">
        <v>7360920</v>
      </c>
      <c r="E6836">
        <f t="shared" si="848"/>
        <v>859080</v>
      </c>
      <c r="F6836">
        <f t="shared" si="850"/>
        <v>29.718231462147145</v>
      </c>
      <c r="G6836">
        <f t="shared" si="846"/>
        <v>855015.17108912382</v>
      </c>
      <c r="I6836">
        <f t="shared" si="845"/>
        <v>-0.61014529615871183</v>
      </c>
      <c r="J6836">
        <f t="shared" si="851"/>
        <v>154.31129077511153</v>
      </c>
      <c r="K6836">
        <f t="shared" si="849"/>
        <v>855032.99250253884</v>
      </c>
    </row>
    <row r="6837" spans="1:11" x14ac:dyDescent="0.25">
      <c r="A6837" s="1">
        <v>44963.275057870371</v>
      </c>
      <c r="B6837">
        <v>297</v>
      </c>
      <c r="C6837">
        <f t="shared" si="847"/>
        <v>29.7</v>
      </c>
      <c r="D6837">
        <v>7360923</v>
      </c>
      <c r="E6837">
        <f t="shared" si="848"/>
        <v>859077</v>
      </c>
      <c r="F6837">
        <f t="shared" si="850"/>
        <v>29.717710563228653</v>
      </c>
      <c r="G6837">
        <f t="shared" si="846"/>
        <v>855012.24620881607</v>
      </c>
      <c r="I6837">
        <f t="shared" si="845"/>
        <v>-0.61014722227508089</v>
      </c>
      <c r="J6837">
        <f t="shared" si="851"/>
        <v>154.31091595530791</v>
      </c>
      <c r="K6837">
        <f t="shared" si="849"/>
        <v>855030.06685717695</v>
      </c>
    </row>
    <row r="6838" spans="1:11" x14ac:dyDescent="0.25">
      <c r="A6838" s="1">
        <v>44963.27511574074</v>
      </c>
      <c r="B6838">
        <v>297</v>
      </c>
      <c r="C6838">
        <f t="shared" si="847"/>
        <v>29.7</v>
      </c>
      <c r="D6838">
        <v>7360911</v>
      </c>
      <c r="E6838">
        <f t="shared" si="848"/>
        <v>859089</v>
      </c>
      <c r="F6838">
        <f t="shared" si="850"/>
        <v>29.717204547136404</v>
      </c>
      <c r="G6838">
        <f t="shared" si="846"/>
        <v>855024.2531912952</v>
      </c>
      <c r="I6838">
        <f t="shared" si="845"/>
        <v>-0.61013927367029097</v>
      </c>
      <c r="J6838">
        <f t="shared" si="851"/>
        <v>154.31246263614065</v>
      </c>
      <c r="K6838">
        <f t="shared" si="849"/>
        <v>855042.13943061291</v>
      </c>
    </row>
    <row r="6839" spans="1:11" x14ac:dyDescent="0.25">
      <c r="A6839" s="1">
        <v>44963.275173611109</v>
      </c>
      <c r="B6839">
        <v>298</v>
      </c>
      <c r="C6839">
        <f t="shared" si="847"/>
        <v>29.8</v>
      </c>
      <c r="D6839">
        <v>7360911</v>
      </c>
      <c r="E6839">
        <f t="shared" si="848"/>
        <v>859089</v>
      </c>
      <c r="F6839">
        <f t="shared" si="850"/>
        <v>29.719570131503936</v>
      </c>
      <c r="G6839">
        <f t="shared" si="846"/>
        <v>855023.97232666612</v>
      </c>
      <c r="I6839">
        <f t="shared" si="845"/>
        <v>-0.61013949243360377</v>
      </c>
      <c r="J6839">
        <f t="shared" si="851"/>
        <v>154.31242007183812</v>
      </c>
      <c r="K6839">
        <f t="shared" si="849"/>
        <v>855041.80719615496</v>
      </c>
    </row>
    <row r="6840" spans="1:11" x14ac:dyDescent="0.25">
      <c r="A6840" s="1">
        <v>44963.275231481479</v>
      </c>
      <c r="B6840">
        <v>298</v>
      </c>
      <c r="C6840">
        <f t="shared" si="847"/>
        <v>29.8</v>
      </c>
      <c r="D6840">
        <v>7360906</v>
      </c>
      <c r="E6840">
        <f t="shared" si="848"/>
        <v>859094</v>
      </c>
      <c r="F6840">
        <f t="shared" si="850"/>
        <v>29.721868127746681</v>
      </c>
      <c r="G6840">
        <f t="shared" si="846"/>
        <v>855028.67736554006</v>
      </c>
      <c r="I6840">
        <f t="shared" si="845"/>
        <v>-0.61013637768448514</v>
      </c>
      <c r="J6840">
        <f t="shared" si="851"/>
        <v>154.31302608154346</v>
      </c>
      <c r="K6840">
        <f t="shared" si="849"/>
        <v>855046.53738774674</v>
      </c>
    </row>
    <row r="6841" spans="1:11" x14ac:dyDescent="0.25">
      <c r="A6841" s="1">
        <v>44963.275289351855</v>
      </c>
      <c r="B6841">
        <v>297</v>
      </c>
      <c r="C6841">
        <f t="shared" si="847"/>
        <v>29.7</v>
      </c>
      <c r="D6841">
        <v>7360911</v>
      </c>
      <c r="E6841">
        <f t="shared" si="848"/>
        <v>859089</v>
      </c>
      <c r="F6841">
        <f t="shared" si="850"/>
        <v>29.721243324096775</v>
      </c>
      <c r="G6841">
        <f t="shared" si="846"/>
        <v>855023.77367346501</v>
      </c>
      <c r="I6841">
        <f t="shared" si="845"/>
        <v>-0.61013963519845038</v>
      </c>
      <c r="J6841">
        <f t="shared" si="851"/>
        <v>154.31239229427595</v>
      </c>
      <c r="K6841">
        <f t="shared" si="849"/>
        <v>855041.59037918004</v>
      </c>
    </row>
    <row r="6842" spans="1:11" x14ac:dyDescent="0.25">
      <c r="A6842" s="1">
        <v>44963.275347222225</v>
      </c>
      <c r="B6842">
        <v>297</v>
      </c>
      <c r="C6842">
        <f t="shared" si="847"/>
        <v>29.7</v>
      </c>
      <c r="D6842">
        <v>7360917</v>
      </c>
      <c r="E6842">
        <f t="shared" si="848"/>
        <v>859083</v>
      </c>
      <c r="F6842">
        <f t="shared" si="850"/>
        <v>29.720636371979726</v>
      </c>
      <c r="G6842">
        <f t="shared" si="846"/>
        <v>855017.87228640181</v>
      </c>
      <c r="I6842">
        <f t="shared" si="845"/>
        <v>-0.61014352428983976</v>
      </c>
      <c r="J6842">
        <f t="shared" si="851"/>
        <v>154.31163556382091</v>
      </c>
      <c r="K6842">
        <f t="shared" si="849"/>
        <v>855035.68374104484</v>
      </c>
    </row>
    <row r="6843" spans="1:11" x14ac:dyDescent="0.25">
      <c r="A6843" s="1">
        <v>44963.275405092594</v>
      </c>
      <c r="B6843">
        <v>297</v>
      </c>
      <c r="C6843">
        <f t="shared" si="847"/>
        <v>29.7</v>
      </c>
      <c r="D6843">
        <v>7360926</v>
      </c>
      <c r="E6843">
        <f t="shared" si="848"/>
        <v>859074</v>
      </c>
      <c r="F6843">
        <f t="shared" si="850"/>
        <v>29.720046761351735</v>
      </c>
      <c r="G6843">
        <f t="shared" si="846"/>
        <v>855008.98211462109</v>
      </c>
      <c r="I6843">
        <f t="shared" si="845"/>
        <v>-0.61014938657773798</v>
      </c>
      <c r="J6843">
        <f t="shared" si="851"/>
        <v>154.31049476485424</v>
      </c>
      <c r="K6843">
        <f t="shared" si="849"/>
        <v>855026.77926701971</v>
      </c>
    </row>
    <row r="6844" spans="1:11" x14ac:dyDescent="0.25">
      <c r="A6844" s="1">
        <v>44963.275462962964</v>
      </c>
      <c r="B6844">
        <v>297</v>
      </c>
      <c r="C6844">
        <f t="shared" si="847"/>
        <v>29.7</v>
      </c>
      <c r="D6844">
        <v>7360933</v>
      </c>
      <c r="E6844">
        <f t="shared" si="848"/>
        <v>859067</v>
      </c>
      <c r="F6844">
        <f t="shared" si="850"/>
        <v>29.719473996741687</v>
      </c>
      <c r="G6844">
        <f t="shared" si="846"/>
        <v>855002.08109089348</v>
      </c>
      <c r="I6844">
        <f t="shared" si="845"/>
        <v>-0.61015392426192949</v>
      </c>
      <c r="J6844">
        <f t="shared" si="851"/>
        <v>154.30961162716659</v>
      </c>
      <c r="K6844">
        <f t="shared" si="849"/>
        <v>855019.88596081047</v>
      </c>
    </row>
    <row r="6845" spans="1:11" x14ac:dyDescent="0.25">
      <c r="A6845" s="1">
        <v>44963.275520833333</v>
      </c>
      <c r="B6845">
        <v>297</v>
      </c>
      <c r="C6845">
        <f t="shared" si="847"/>
        <v>29.7</v>
      </c>
      <c r="D6845">
        <v>7360933</v>
      </c>
      <c r="E6845">
        <f t="shared" si="848"/>
        <v>859067</v>
      </c>
      <c r="F6845">
        <f t="shared" si="850"/>
        <v>29.718917596834782</v>
      </c>
      <c r="G6845">
        <f t="shared" si="846"/>
        <v>855002.14714934805</v>
      </c>
      <c r="I6845">
        <f t="shared" si="845"/>
        <v>-0.61015386111471714</v>
      </c>
      <c r="J6845">
        <f t="shared" si="851"/>
        <v>154.30962391770157</v>
      </c>
      <c r="K6845">
        <f t="shared" si="849"/>
        <v>855019.98189423326</v>
      </c>
    </row>
    <row r="6846" spans="1:11" x14ac:dyDescent="0.25">
      <c r="A6846" s="1">
        <v>44963.275578703702</v>
      </c>
      <c r="B6846">
        <v>297</v>
      </c>
      <c r="C6846">
        <f t="shared" si="847"/>
        <v>29.7</v>
      </c>
      <c r="D6846">
        <v>7360938</v>
      </c>
      <c r="E6846">
        <f t="shared" si="848"/>
        <v>859062</v>
      </c>
      <c r="F6846">
        <f t="shared" si="850"/>
        <v>29.718377094068074</v>
      </c>
      <c r="G6846">
        <f t="shared" si="846"/>
        <v>854997.23344431841</v>
      </c>
      <c r="I6846">
        <f t="shared" ref="I6846:I6909" si="852">$P$2*K6846^3+$Q$2*K6846^2+$R$2*K6846+$S$2</f>
        <v>-0.6101571104743776</v>
      </c>
      <c r="J6846">
        <f t="shared" si="851"/>
        <v>154.30899146161499</v>
      </c>
      <c r="K6846">
        <f t="shared" si="849"/>
        <v>855015.0452761614</v>
      </c>
    </row>
    <row r="6847" spans="1:11" x14ac:dyDescent="0.25">
      <c r="A6847" s="1">
        <v>44963.275636574072</v>
      </c>
      <c r="B6847">
        <v>297</v>
      </c>
      <c r="C6847">
        <f t="shared" si="847"/>
        <v>29.7</v>
      </c>
      <c r="D6847">
        <v>7360937</v>
      </c>
      <c r="E6847">
        <f t="shared" si="848"/>
        <v>859063</v>
      </c>
      <c r="F6847">
        <f t="shared" si="850"/>
        <v>29.717852034237559</v>
      </c>
      <c r="G6847">
        <f t="shared" si="846"/>
        <v>854998.29135757277</v>
      </c>
      <c r="I6847">
        <f t="shared" si="852"/>
        <v>-0.61015639722291704</v>
      </c>
      <c r="J6847">
        <f t="shared" si="851"/>
        <v>154.30913029310616</v>
      </c>
      <c r="K6847">
        <f t="shared" si="849"/>
        <v>855016.12892143393</v>
      </c>
    </row>
    <row r="6848" spans="1:11" x14ac:dyDescent="0.25">
      <c r="A6848" s="1">
        <v>44963.275694444441</v>
      </c>
      <c r="B6848">
        <v>298</v>
      </c>
      <c r="C6848">
        <f t="shared" si="847"/>
        <v>29.8</v>
      </c>
      <c r="D6848">
        <v>7360930</v>
      </c>
      <c r="E6848">
        <f t="shared" si="848"/>
        <v>859070</v>
      </c>
      <c r="F6848">
        <f t="shared" si="850"/>
        <v>29.720199118973628</v>
      </c>
      <c r="G6848">
        <f t="shared" si="846"/>
        <v>855004.98172632419</v>
      </c>
      <c r="I6848">
        <f t="shared" si="852"/>
        <v>-0.61015197507291397</v>
      </c>
      <c r="J6848">
        <f t="shared" si="851"/>
        <v>154.30999099551539</v>
      </c>
      <c r="K6848">
        <f t="shared" si="849"/>
        <v>855022.84710971278</v>
      </c>
    </row>
    <row r="6849" spans="1:11" x14ac:dyDescent="0.25">
      <c r="A6849" s="1">
        <v>44963.275752314818</v>
      </c>
      <c r="B6849">
        <v>297</v>
      </c>
      <c r="C6849">
        <f t="shared" si="847"/>
        <v>29.7</v>
      </c>
      <c r="D6849">
        <v>7360906</v>
      </c>
      <c r="E6849">
        <f t="shared" si="848"/>
        <v>859094</v>
      </c>
      <c r="F6849">
        <f t="shared" si="850"/>
        <v>29.719622001288666</v>
      </c>
      <c r="G6849">
        <f t="shared" si="846"/>
        <v>855028.9440424646</v>
      </c>
      <c r="I6849">
        <f t="shared" si="852"/>
        <v>-0.61013614828648677</v>
      </c>
      <c r="J6849">
        <f t="shared" si="851"/>
        <v>154.31307071179796</v>
      </c>
      <c r="K6849">
        <f t="shared" si="849"/>
        <v>855046.88574793434</v>
      </c>
    </row>
    <row r="6850" spans="1:11" x14ac:dyDescent="0.25">
      <c r="A6850" s="1">
        <v>44963.275810185187</v>
      </c>
      <c r="B6850">
        <v>297</v>
      </c>
      <c r="C6850">
        <f t="shared" si="847"/>
        <v>29.7</v>
      </c>
      <c r="D6850">
        <v>7360899</v>
      </c>
      <c r="E6850">
        <f t="shared" si="848"/>
        <v>859101</v>
      </c>
      <c r="F6850">
        <f t="shared" si="850"/>
        <v>29.719061372680418</v>
      </c>
      <c r="G6850">
        <f t="shared" ref="G6850:G6913" si="853">E6850-($P$2*E6850^3+$Q$2*E6850^2+$R$2*E6850+$S$2)*F6850^2-($P$3*E6850+$Q$3)*F6850</f>
        <v>855035.97962960345</v>
      </c>
      <c r="I6850">
        <f t="shared" si="852"/>
        <v>-0.6101315643719335</v>
      </c>
      <c r="J6850">
        <f t="shared" si="851"/>
        <v>154.31396248028025</v>
      </c>
      <c r="K6850">
        <f t="shared" si="849"/>
        <v>855053.84642156668</v>
      </c>
    </row>
    <row r="6851" spans="1:11" x14ac:dyDescent="0.25">
      <c r="A6851" s="1">
        <v>44963.275868055556</v>
      </c>
      <c r="B6851">
        <v>297</v>
      </c>
      <c r="C6851">
        <f t="shared" ref="C6851:C6914" si="854">B6851/10</f>
        <v>29.7</v>
      </c>
      <c r="D6851">
        <v>7360902</v>
      </c>
      <c r="E6851">
        <f t="shared" ref="E6851:E6914" si="855">(8220000-D6851)</f>
        <v>859098</v>
      </c>
      <c r="F6851">
        <f t="shared" si="850"/>
        <v>29.718516762032404</v>
      </c>
      <c r="G6851">
        <f t="shared" si="853"/>
        <v>855033.05756692681</v>
      </c>
      <c r="I6851">
        <f t="shared" si="852"/>
        <v>-0.61013351784616476</v>
      </c>
      <c r="J6851">
        <f t="shared" si="851"/>
        <v>154.31358245708634</v>
      </c>
      <c r="K6851">
        <f t="shared" ref="K6851:K6914" si="856">E6851-I6850*F6851^2-J6850*F6851</f>
        <v>855050.88016128959</v>
      </c>
    </row>
    <row r="6852" spans="1:11" x14ac:dyDescent="0.25">
      <c r="A6852" s="1">
        <v>44963.275925925926</v>
      </c>
      <c r="B6852">
        <v>298</v>
      </c>
      <c r="C6852">
        <f t="shared" si="854"/>
        <v>29.8</v>
      </c>
      <c r="D6852">
        <v>7360902</v>
      </c>
      <c r="E6852">
        <f t="shared" si="855"/>
        <v>859098</v>
      </c>
      <c r="F6852">
        <f t="shared" ref="F6852:F6915" si="857">F6851+(C6852-F6851)/35</f>
        <v>29.720844854545764</v>
      </c>
      <c r="G6852">
        <f t="shared" si="853"/>
        <v>855032.78115378949</v>
      </c>
      <c r="I6852">
        <f t="shared" si="852"/>
        <v>-0.61013369025864328</v>
      </c>
      <c r="J6852">
        <f t="shared" ref="J6852:J6915" si="858">$P$3*K6852+$Q$3</f>
        <v>154.31354891564104</v>
      </c>
      <c r="K6852">
        <f t="shared" si="856"/>
        <v>855050.61835448793</v>
      </c>
    </row>
    <row r="6853" spans="1:11" x14ac:dyDescent="0.25">
      <c r="A6853" s="1">
        <v>44963.275983796295</v>
      </c>
      <c r="B6853">
        <v>298</v>
      </c>
      <c r="C6853">
        <f t="shared" si="854"/>
        <v>29.8</v>
      </c>
      <c r="D6853">
        <v>7360907</v>
      </c>
      <c r="E6853">
        <f t="shared" si="855"/>
        <v>859093</v>
      </c>
      <c r="F6853">
        <f t="shared" si="857"/>
        <v>29.723106430130169</v>
      </c>
      <c r="G6853">
        <f t="shared" si="853"/>
        <v>855027.53477341461</v>
      </c>
      <c r="I6853">
        <f t="shared" si="852"/>
        <v>-0.61013715790954703</v>
      </c>
      <c r="J6853">
        <f t="shared" si="858"/>
        <v>154.31287428401612</v>
      </c>
      <c r="K6853">
        <f t="shared" si="856"/>
        <v>855045.35253644641</v>
      </c>
    </row>
    <row r="6854" spans="1:11" x14ac:dyDescent="0.25">
      <c r="A6854" s="1">
        <v>44963.276041666664</v>
      </c>
      <c r="B6854">
        <v>297</v>
      </c>
      <c r="C6854">
        <f t="shared" si="854"/>
        <v>29.7</v>
      </c>
      <c r="D6854">
        <v>7360918</v>
      </c>
      <c r="E6854">
        <f t="shared" si="855"/>
        <v>859082</v>
      </c>
      <c r="F6854">
        <f t="shared" si="857"/>
        <v>29.722446246412165</v>
      </c>
      <c r="G6854">
        <f t="shared" si="853"/>
        <v>855016.66183526732</v>
      </c>
      <c r="I6854">
        <f t="shared" si="852"/>
        <v>-0.61014433421599434</v>
      </c>
      <c r="J6854">
        <f t="shared" si="858"/>
        <v>154.3114779617006</v>
      </c>
      <c r="K6854">
        <f t="shared" si="856"/>
        <v>855034.45358215843</v>
      </c>
    </row>
    <row r="6855" spans="1:11" x14ac:dyDescent="0.25">
      <c r="A6855" s="1">
        <v>44963.276099537034</v>
      </c>
      <c r="B6855">
        <v>297</v>
      </c>
      <c r="C6855">
        <f t="shared" si="854"/>
        <v>29.7</v>
      </c>
      <c r="D6855">
        <v>7360914</v>
      </c>
      <c r="E6855">
        <f t="shared" si="855"/>
        <v>859086</v>
      </c>
      <c r="F6855">
        <f t="shared" si="857"/>
        <v>29.721804925086104</v>
      </c>
      <c r="G6855">
        <f t="shared" si="853"/>
        <v>855020.72027349146</v>
      </c>
      <c r="I6855">
        <f t="shared" si="852"/>
        <v>-0.61014161924952937</v>
      </c>
      <c r="J6855">
        <f t="shared" si="858"/>
        <v>154.31200625067476</v>
      </c>
      <c r="K6855">
        <f t="shared" si="856"/>
        <v>855038.57712678437</v>
      </c>
    </row>
    <row r="6856" spans="1:11" x14ac:dyDescent="0.25">
      <c r="A6856" s="1">
        <v>44963.27615740741</v>
      </c>
      <c r="B6856">
        <v>298</v>
      </c>
      <c r="C6856">
        <f t="shared" si="854"/>
        <v>29.8</v>
      </c>
      <c r="D6856">
        <v>7360913</v>
      </c>
      <c r="E6856">
        <f t="shared" si="855"/>
        <v>859087</v>
      </c>
      <c r="F6856">
        <f t="shared" si="857"/>
        <v>29.724039070083645</v>
      </c>
      <c r="G6856">
        <f t="shared" si="853"/>
        <v>855021.45060217078</v>
      </c>
      <c r="I6856">
        <f t="shared" si="852"/>
        <v>-0.61014114637953509</v>
      </c>
      <c r="J6856">
        <f t="shared" si="858"/>
        <v>154.31209826021171</v>
      </c>
      <c r="K6856">
        <f t="shared" si="856"/>
        <v>855039.29530461901</v>
      </c>
    </row>
    <row r="6857" spans="1:11" x14ac:dyDescent="0.25">
      <c r="A6857" s="1">
        <v>44963.27621527778</v>
      </c>
      <c r="B6857">
        <v>298</v>
      </c>
      <c r="C6857">
        <f t="shared" si="854"/>
        <v>29.8</v>
      </c>
      <c r="D6857">
        <v>7360911</v>
      </c>
      <c r="E6857">
        <f t="shared" si="855"/>
        <v>859089</v>
      </c>
      <c r="F6857">
        <f t="shared" si="857"/>
        <v>29.726209382366971</v>
      </c>
      <c r="G6857">
        <f t="shared" si="853"/>
        <v>855023.18408810045</v>
      </c>
      <c r="I6857">
        <f t="shared" si="852"/>
        <v>-0.61014000025119575</v>
      </c>
      <c r="J6857">
        <f t="shared" si="858"/>
        <v>154.3123212660434</v>
      </c>
      <c r="K6857">
        <f t="shared" si="856"/>
        <v>855041.03597032244</v>
      </c>
    </row>
    <row r="6858" spans="1:11" x14ac:dyDescent="0.25">
      <c r="A6858" s="1">
        <v>44963.276273148149</v>
      </c>
      <c r="B6858">
        <v>298</v>
      </c>
      <c r="C6858">
        <f t="shared" si="854"/>
        <v>29.8</v>
      </c>
      <c r="D6858">
        <v>7360908</v>
      </c>
      <c r="E6858">
        <f t="shared" si="855"/>
        <v>859092</v>
      </c>
      <c r="F6858">
        <f t="shared" si="857"/>
        <v>29.728317685727916</v>
      </c>
      <c r="G6858">
        <f t="shared" si="853"/>
        <v>855025.92051316518</v>
      </c>
      <c r="I6858">
        <f t="shared" si="852"/>
        <v>-0.61013819375193845</v>
      </c>
      <c r="J6858">
        <f t="shared" si="858"/>
        <v>154.31267275035771</v>
      </c>
      <c r="K6858">
        <f t="shared" si="856"/>
        <v>855043.77947118343</v>
      </c>
    </row>
    <row r="6859" spans="1:11" x14ac:dyDescent="0.25">
      <c r="A6859" s="1">
        <v>44963.276331018518</v>
      </c>
      <c r="B6859">
        <v>298</v>
      </c>
      <c r="C6859">
        <f t="shared" si="854"/>
        <v>29.8</v>
      </c>
      <c r="D6859">
        <v>7360908</v>
      </c>
      <c r="E6859">
        <f t="shared" si="855"/>
        <v>859092</v>
      </c>
      <c r="F6859">
        <f t="shared" si="857"/>
        <v>29.730365751849977</v>
      </c>
      <c r="G6859">
        <f t="shared" si="853"/>
        <v>855025.67737352743</v>
      </c>
      <c r="I6859">
        <f t="shared" si="852"/>
        <v>-0.61013836086585049</v>
      </c>
      <c r="J6859">
        <f t="shared" si="858"/>
        <v>154.31264023619724</v>
      </c>
      <c r="K6859">
        <f t="shared" si="856"/>
        <v>855043.52568282466</v>
      </c>
    </row>
    <row r="6860" spans="1:11" x14ac:dyDescent="0.25">
      <c r="A6860" s="1">
        <v>44963.276388888888</v>
      </c>
      <c r="B6860">
        <v>298</v>
      </c>
      <c r="C6860">
        <f t="shared" si="854"/>
        <v>29.8</v>
      </c>
      <c r="D6860">
        <v>7360913</v>
      </c>
      <c r="E6860">
        <f t="shared" si="855"/>
        <v>859087</v>
      </c>
      <c r="F6860">
        <f t="shared" si="857"/>
        <v>29.732355301797121</v>
      </c>
      <c r="G6860">
        <f t="shared" si="853"/>
        <v>855020.46332213387</v>
      </c>
      <c r="I6860">
        <f t="shared" si="852"/>
        <v>-0.61014180700635945</v>
      </c>
      <c r="J6860">
        <f t="shared" si="858"/>
        <v>154.31196971727022</v>
      </c>
      <c r="K6860">
        <f t="shared" si="856"/>
        <v>855038.29196632979</v>
      </c>
    </row>
    <row r="6861" spans="1:11" x14ac:dyDescent="0.25">
      <c r="A6861" s="1">
        <v>44963.276446759257</v>
      </c>
      <c r="B6861">
        <v>298</v>
      </c>
      <c r="C6861">
        <f t="shared" si="854"/>
        <v>29.8</v>
      </c>
      <c r="D6861">
        <v>7360922</v>
      </c>
      <c r="E6861">
        <f t="shared" si="855"/>
        <v>859078</v>
      </c>
      <c r="F6861">
        <f t="shared" si="857"/>
        <v>29.734288007460059</v>
      </c>
      <c r="G6861">
        <f t="shared" si="853"/>
        <v>855011.27373681252</v>
      </c>
      <c r="I6861">
        <f t="shared" si="852"/>
        <v>-0.61014786746026839</v>
      </c>
      <c r="J6861">
        <f t="shared" si="858"/>
        <v>154.31079039935929</v>
      </c>
      <c r="K6861">
        <f t="shared" si="856"/>
        <v>855029.08683377609</v>
      </c>
    </row>
    <row r="6862" spans="1:11" x14ac:dyDescent="0.25">
      <c r="A6862" s="1">
        <v>44963.276504629626</v>
      </c>
      <c r="B6862">
        <v>298</v>
      </c>
      <c r="C6862">
        <f t="shared" si="854"/>
        <v>29.8</v>
      </c>
      <c r="D6862">
        <v>7360939</v>
      </c>
      <c r="E6862">
        <f t="shared" si="855"/>
        <v>859061</v>
      </c>
      <c r="F6862">
        <f t="shared" si="857"/>
        <v>29.736165492961199</v>
      </c>
      <c r="G6862">
        <f t="shared" si="853"/>
        <v>854994.12613793148</v>
      </c>
      <c r="I6862">
        <f t="shared" si="852"/>
        <v>-0.61015917688697685</v>
      </c>
      <c r="J6862">
        <f t="shared" si="858"/>
        <v>154.30858922990063</v>
      </c>
      <c r="K6862">
        <f t="shared" si="856"/>
        <v>855011.90566790686</v>
      </c>
    </row>
    <row r="6863" spans="1:11" x14ac:dyDescent="0.25">
      <c r="A6863" s="1">
        <v>44963.276562500003</v>
      </c>
      <c r="B6863">
        <v>298</v>
      </c>
      <c r="C6863">
        <f t="shared" si="854"/>
        <v>29.8</v>
      </c>
      <c r="D6863">
        <v>7360938</v>
      </c>
      <c r="E6863">
        <f t="shared" si="855"/>
        <v>859062</v>
      </c>
      <c r="F6863">
        <f t="shared" si="857"/>
        <v>29.737989336019449</v>
      </c>
      <c r="G6863">
        <f t="shared" si="853"/>
        <v>854994.90521603904</v>
      </c>
      <c r="I6863">
        <f t="shared" si="852"/>
        <v>-0.61015861073122346</v>
      </c>
      <c r="J6863">
        <f t="shared" si="858"/>
        <v>154.30869943526216</v>
      </c>
      <c r="K6863">
        <f t="shared" si="856"/>
        <v>855012.76587273518</v>
      </c>
    </row>
    <row r="6864" spans="1:11" x14ac:dyDescent="0.25">
      <c r="A6864" s="1">
        <v>44963.276620370372</v>
      </c>
      <c r="B6864">
        <v>298</v>
      </c>
      <c r="C6864">
        <f t="shared" si="854"/>
        <v>29.8</v>
      </c>
      <c r="D6864">
        <v>7360922</v>
      </c>
      <c r="E6864">
        <f t="shared" si="855"/>
        <v>859078</v>
      </c>
      <c r="F6864">
        <f t="shared" si="857"/>
        <v>29.739761069276035</v>
      </c>
      <c r="G6864">
        <f t="shared" si="853"/>
        <v>855010.62405709387</v>
      </c>
      <c r="I6864">
        <f t="shared" si="852"/>
        <v>-0.6101482188993822</v>
      </c>
      <c r="J6864">
        <f t="shared" si="858"/>
        <v>154.31072200693461</v>
      </c>
      <c r="K6864">
        <f t="shared" si="856"/>
        <v>855028.55299864232</v>
      </c>
    </row>
    <row r="6865" spans="1:11" x14ac:dyDescent="0.25">
      <c r="A6865" s="1">
        <v>44963.276678240742</v>
      </c>
      <c r="B6865">
        <v>297</v>
      </c>
      <c r="C6865">
        <f t="shared" si="854"/>
        <v>29.7</v>
      </c>
      <c r="D6865">
        <v>7360913</v>
      </c>
      <c r="E6865">
        <f t="shared" si="855"/>
        <v>859087</v>
      </c>
      <c r="F6865">
        <f t="shared" si="857"/>
        <v>29.738625038725292</v>
      </c>
      <c r="G6865">
        <f t="shared" si="853"/>
        <v>855019.7190518463</v>
      </c>
      <c r="I6865">
        <f t="shared" si="852"/>
        <v>-0.61014225093653518</v>
      </c>
      <c r="J6865">
        <f t="shared" si="858"/>
        <v>154.31188333746184</v>
      </c>
      <c r="K6865">
        <f t="shared" si="856"/>
        <v>855037.61773118179</v>
      </c>
    </row>
    <row r="6866" spans="1:11" x14ac:dyDescent="0.25">
      <c r="A6866" s="1">
        <v>44963.276736111111</v>
      </c>
      <c r="B6866">
        <v>298</v>
      </c>
      <c r="C6866">
        <f t="shared" si="854"/>
        <v>29.8</v>
      </c>
      <c r="D6866">
        <v>7360913</v>
      </c>
      <c r="E6866">
        <f t="shared" si="855"/>
        <v>859087</v>
      </c>
      <c r="F6866">
        <f t="shared" si="857"/>
        <v>29.740378609047426</v>
      </c>
      <c r="G6866">
        <f t="shared" si="853"/>
        <v>855019.51089690719</v>
      </c>
      <c r="I6866">
        <f t="shared" si="852"/>
        <v>-0.61014241341569686</v>
      </c>
      <c r="J6866">
        <f t="shared" si="858"/>
        <v>154.31185172209101</v>
      </c>
      <c r="K6866">
        <f t="shared" si="856"/>
        <v>855037.37095830031</v>
      </c>
    </row>
    <row r="6867" spans="1:11" x14ac:dyDescent="0.25">
      <c r="A6867" s="1">
        <v>44963.27679398148</v>
      </c>
      <c r="B6867">
        <v>298</v>
      </c>
      <c r="C6867">
        <f t="shared" si="854"/>
        <v>29.8</v>
      </c>
      <c r="D6867">
        <v>7360929</v>
      </c>
      <c r="E6867">
        <f t="shared" si="855"/>
        <v>859071</v>
      </c>
      <c r="F6867">
        <f t="shared" si="857"/>
        <v>29.742082077360358</v>
      </c>
      <c r="G6867">
        <f t="shared" si="853"/>
        <v>855003.37955459149</v>
      </c>
      <c r="I6867">
        <f t="shared" si="852"/>
        <v>-0.6101530783898016</v>
      </c>
      <c r="J6867">
        <f t="shared" si="858"/>
        <v>154.30977626035531</v>
      </c>
      <c r="K6867">
        <f t="shared" si="856"/>
        <v>855021.17100050231</v>
      </c>
    </row>
    <row r="6868" spans="1:11" x14ac:dyDescent="0.25">
      <c r="A6868" s="1">
        <v>44963.27685185185</v>
      </c>
      <c r="B6868">
        <v>298</v>
      </c>
      <c r="C6868">
        <f t="shared" si="854"/>
        <v>29.8</v>
      </c>
      <c r="D6868">
        <v>7360938</v>
      </c>
      <c r="E6868">
        <f t="shared" si="855"/>
        <v>859062</v>
      </c>
      <c r="F6868">
        <f t="shared" si="857"/>
        <v>29.743736875150063</v>
      </c>
      <c r="G6868">
        <f t="shared" si="853"/>
        <v>854994.22299690149</v>
      </c>
      <c r="I6868">
        <f t="shared" si="852"/>
        <v>-0.61015908395115248</v>
      </c>
      <c r="J6868">
        <f t="shared" si="858"/>
        <v>154.30860732047381</v>
      </c>
      <c r="K6868">
        <f t="shared" si="856"/>
        <v>855012.04687336343</v>
      </c>
    </row>
    <row r="6869" spans="1:11" x14ac:dyDescent="0.25">
      <c r="A6869" s="1">
        <v>44963.276909722219</v>
      </c>
      <c r="B6869">
        <v>298</v>
      </c>
      <c r="C6869">
        <f t="shared" si="854"/>
        <v>29.8</v>
      </c>
      <c r="D6869">
        <v>7360925</v>
      </c>
      <c r="E6869">
        <f t="shared" si="855"/>
        <v>859075</v>
      </c>
      <c r="F6869">
        <f t="shared" si="857"/>
        <v>29.745344393002917</v>
      </c>
      <c r="G6869">
        <f t="shared" si="853"/>
        <v>855006.97461440635</v>
      </c>
      <c r="I6869">
        <f t="shared" si="852"/>
        <v>-0.61015062550742127</v>
      </c>
      <c r="J6869">
        <f t="shared" si="858"/>
        <v>154.31025364983793</v>
      </c>
      <c r="K6869">
        <f t="shared" si="856"/>
        <v>855024.89725058875</v>
      </c>
    </row>
    <row r="6870" spans="1:11" x14ac:dyDescent="0.25">
      <c r="A6870" s="1">
        <v>44963.276967592596</v>
      </c>
      <c r="B6870">
        <v>298</v>
      </c>
      <c r="C6870">
        <f t="shared" si="854"/>
        <v>29.8</v>
      </c>
      <c r="D6870">
        <v>7360923</v>
      </c>
      <c r="E6870">
        <f t="shared" si="855"/>
        <v>859077</v>
      </c>
      <c r="F6870">
        <f t="shared" si="857"/>
        <v>29.746905981774262</v>
      </c>
      <c r="G6870">
        <f t="shared" si="853"/>
        <v>855008.78040479065</v>
      </c>
      <c r="I6870">
        <f t="shared" si="852"/>
        <v>-0.61014946738875542</v>
      </c>
      <c r="J6870">
        <f t="shared" si="858"/>
        <v>154.31047903798188</v>
      </c>
      <c r="K6870">
        <f t="shared" si="856"/>
        <v>855026.65651136287</v>
      </c>
    </row>
    <row r="6871" spans="1:11" x14ac:dyDescent="0.25">
      <c r="A6871" s="1">
        <v>44963.277025462965</v>
      </c>
      <c r="B6871">
        <v>298</v>
      </c>
      <c r="C6871">
        <f t="shared" si="854"/>
        <v>29.8</v>
      </c>
      <c r="D6871">
        <v>7360927</v>
      </c>
      <c r="E6871">
        <f t="shared" si="855"/>
        <v>859073</v>
      </c>
      <c r="F6871">
        <f t="shared" si="857"/>
        <v>29.748422953723569</v>
      </c>
      <c r="G6871">
        <f t="shared" si="853"/>
        <v>855004.61807212513</v>
      </c>
      <c r="I6871">
        <f t="shared" si="852"/>
        <v>-0.61015222346660047</v>
      </c>
      <c r="J6871">
        <f t="shared" si="858"/>
        <v>154.30994265189651</v>
      </c>
      <c r="K6871">
        <f t="shared" si="856"/>
        <v>855022.46976496489</v>
      </c>
    </row>
    <row r="6872" spans="1:11" x14ac:dyDescent="0.25">
      <c r="A6872" s="1">
        <v>44963.277083333334</v>
      </c>
      <c r="B6872">
        <v>298</v>
      </c>
      <c r="C6872">
        <f t="shared" si="854"/>
        <v>29.8</v>
      </c>
      <c r="D6872">
        <v>7360934</v>
      </c>
      <c r="E6872">
        <f t="shared" si="855"/>
        <v>859066</v>
      </c>
      <c r="F6872">
        <f t="shared" si="857"/>
        <v>29.749896583617183</v>
      </c>
      <c r="G6872">
        <f t="shared" si="853"/>
        <v>854997.47417859361</v>
      </c>
      <c r="I6872">
        <f t="shared" si="852"/>
        <v>-0.61015693342986388</v>
      </c>
      <c r="J6872">
        <f t="shared" si="858"/>
        <v>154.30902592282195</v>
      </c>
      <c r="K6872">
        <f t="shared" si="856"/>
        <v>855015.31426213635</v>
      </c>
    </row>
    <row r="6873" spans="1:11" x14ac:dyDescent="0.25">
      <c r="A6873" s="1">
        <v>44963.277141203704</v>
      </c>
      <c r="B6873">
        <v>298</v>
      </c>
      <c r="C6873">
        <f t="shared" si="854"/>
        <v>29.8</v>
      </c>
      <c r="D6873">
        <v>7360934</v>
      </c>
      <c r="E6873">
        <f t="shared" si="855"/>
        <v>859066</v>
      </c>
      <c r="F6873">
        <f t="shared" si="857"/>
        <v>29.751328109799548</v>
      </c>
      <c r="G6873">
        <f t="shared" si="853"/>
        <v>854997.30427584494</v>
      </c>
      <c r="I6873">
        <f t="shared" si="852"/>
        <v>-0.6101570239212365</v>
      </c>
      <c r="J6873">
        <f t="shared" si="858"/>
        <v>154.30900830895322</v>
      </c>
      <c r="K6873">
        <f t="shared" si="856"/>
        <v>855015.17677758296</v>
      </c>
    </row>
    <row r="6874" spans="1:11" x14ac:dyDescent="0.25">
      <c r="A6874" s="1">
        <v>44963.277199074073</v>
      </c>
      <c r="B6874">
        <v>298</v>
      </c>
      <c r="C6874">
        <f t="shared" si="854"/>
        <v>29.8</v>
      </c>
      <c r="D6874">
        <v>7360928</v>
      </c>
      <c r="E6874">
        <f t="shared" si="855"/>
        <v>859072</v>
      </c>
      <c r="F6874">
        <f t="shared" si="857"/>
        <v>29.752718735233845</v>
      </c>
      <c r="G6874">
        <f t="shared" si="853"/>
        <v>855003.1126463908</v>
      </c>
      <c r="I6874">
        <f t="shared" si="852"/>
        <v>-0.61015318220636805</v>
      </c>
      <c r="J6874">
        <f t="shared" si="858"/>
        <v>154.30975605457564</v>
      </c>
      <c r="K6874">
        <f t="shared" si="856"/>
        <v>855021.01328486134</v>
      </c>
    </row>
    <row r="6875" spans="1:11" x14ac:dyDescent="0.25">
      <c r="A6875" s="1">
        <v>44963.277256944442</v>
      </c>
      <c r="B6875">
        <v>298</v>
      </c>
      <c r="C6875">
        <f t="shared" si="854"/>
        <v>29.8</v>
      </c>
      <c r="D6875">
        <v>7360910</v>
      </c>
      <c r="E6875">
        <f t="shared" si="855"/>
        <v>859090</v>
      </c>
      <c r="F6875">
        <f t="shared" si="857"/>
        <v>29.754069628512877</v>
      </c>
      <c r="G6875">
        <f t="shared" si="853"/>
        <v>855020.87256043847</v>
      </c>
      <c r="I6875">
        <f t="shared" si="852"/>
        <v>-0.61014145391670727</v>
      </c>
      <c r="J6875">
        <f t="shared" si="858"/>
        <v>154.3120384207229</v>
      </c>
      <c r="K6875">
        <f t="shared" si="856"/>
        <v>855038.82822918391</v>
      </c>
    </row>
    <row r="6876" spans="1:11" x14ac:dyDescent="0.25">
      <c r="A6876" s="1">
        <v>44963.277314814812</v>
      </c>
      <c r="B6876">
        <v>298</v>
      </c>
      <c r="C6876">
        <f t="shared" si="854"/>
        <v>29.8</v>
      </c>
      <c r="D6876">
        <v>7360915</v>
      </c>
      <c r="E6876">
        <f t="shared" si="855"/>
        <v>859085</v>
      </c>
      <c r="F6876">
        <f t="shared" si="857"/>
        <v>29.755381924841082</v>
      </c>
      <c r="G6876">
        <f t="shared" si="853"/>
        <v>855015.73896583717</v>
      </c>
      <c r="I6876">
        <f t="shared" si="852"/>
        <v>-0.61014489943643502</v>
      </c>
      <c r="J6876">
        <f t="shared" si="858"/>
        <v>154.31136797469225</v>
      </c>
      <c r="K6876">
        <f t="shared" si="856"/>
        <v>855033.59508167964</v>
      </c>
    </row>
    <row r="6877" spans="1:11" x14ac:dyDescent="0.25">
      <c r="A6877" s="1">
        <v>44963.277372685188</v>
      </c>
      <c r="B6877">
        <v>298</v>
      </c>
      <c r="C6877">
        <f t="shared" si="854"/>
        <v>29.8</v>
      </c>
      <c r="D6877">
        <v>7360916</v>
      </c>
      <c r="E6877">
        <f t="shared" si="855"/>
        <v>859084</v>
      </c>
      <c r="F6877">
        <f t="shared" si="857"/>
        <v>29.756656726988478</v>
      </c>
      <c r="G6877">
        <f t="shared" si="853"/>
        <v>855014.59209975228</v>
      </c>
      <c r="I6877">
        <f t="shared" si="852"/>
        <v>-0.61014564170191166</v>
      </c>
      <c r="J6877">
        <f t="shared" si="858"/>
        <v>154.31122353407039</v>
      </c>
      <c r="K6877">
        <f t="shared" si="856"/>
        <v>855032.46765449643</v>
      </c>
    </row>
    <row r="6878" spans="1:11" x14ac:dyDescent="0.25">
      <c r="A6878" s="1">
        <v>44963.277430555558</v>
      </c>
      <c r="B6878">
        <v>297</v>
      </c>
      <c r="C6878">
        <f t="shared" si="854"/>
        <v>29.7</v>
      </c>
      <c r="D6878">
        <v>7360910</v>
      </c>
      <c r="E6878">
        <f t="shared" si="855"/>
        <v>859090</v>
      </c>
      <c r="F6878">
        <f t="shared" si="857"/>
        <v>29.755037963360234</v>
      </c>
      <c r="G6878">
        <f t="shared" si="853"/>
        <v>855020.7576329133</v>
      </c>
      <c r="I6878">
        <f t="shared" si="852"/>
        <v>-0.61014156229702488</v>
      </c>
      <c r="J6878">
        <f t="shared" si="858"/>
        <v>154.31201733236503</v>
      </c>
      <c r="K6878">
        <f t="shared" si="856"/>
        <v>855038.66362460377</v>
      </c>
    </row>
    <row r="6879" spans="1:11" x14ac:dyDescent="0.25">
      <c r="A6879" s="1">
        <v>44963.277488425927</v>
      </c>
      <c r="B6879">
        <v>297</v>
      </c>
      <c r="C6879">
        <f t="shared" si="854"/>
        <v>29.7</v>
      </c>
      <c r="D6879">
        <v>7360918</v>
      </c>
      <c r="E6879">
        <f t="shared" si="855"/>
        <v>859082</v>
      </c>
      <c r="F6879">
        <f t="shared" si="857"/>
        <v>29.753465450121372</v>
      </c>
      <c r="G6879">
        <f t="shared" si="853"/>
        <v>855012.97971520596</v>
      </c>
      <c r="I6879">
        <f t="shared" si="852"/>
        <v>-0.610146725159875</v>
      </c>
      <c r="J6879">
        <f t="shared" si="858"/>
        <v>154.31101269489346</v>
      </c>
      <c r="K6879">
        <f t="shared" si="856"/>
        <v>855030.82195527235</v>
      </c>
    </row>
    <row r="6880" spans="1:11" x14ac:dyDescent="0.25">
      <c r="A6880" s="1">
        <v>44963.277546296296</v>
      </c>
      <c r="B6880">
        <v>297</v>
      </c>
      <c r="C6880">
        <f t="shared" si="854"/>
        <v>29.7</v>
      </c>
      <c r="D6880">
        <v>7360918</v>
      </c>
      <c r="E6880">
        <f t="shared" si="855"/>
        <v>859082</v>
      </c>
      <c r="F6880">
        <f t="shared" si="857"/>
        <v>29.75193786583219</v>
      </c>
      <c r="G6880">
        <f t="shared" si="853"/>
        <v>855013.16101902036</v>
      </c>
      <c r="I6880">
        <f t="shared" si="852"/>
        <v>-0.61014658379697539</v>
      </c>
      <c r="J6880">
        <f t="shared" si="858"/>
        <v>154.31104020418576</v>
      </c>
      <c r="K6880">
        <f t="shared" si="856"/>
        <v>855031.03667827428</v>
      </c>
    </row>
    <row r="6881" spans="1:11" x14ac:dyDescent="0.25">
      <c r="A6881" s="1">
        <v>44963.277604166666</v>
      </c>
      <c r="B6881">
        <v>297</v>
      </c>
      <c r="C6881">
        <f t="shared" si="854"/>
        <v>29.7</v>
      </c>
      <c r="D6881">
        <v>7360922</v>
      </c>
      <c r="E6881">
        <f t="shared" si="855"/>
        <v>859078</v>
      </c>
      <c r="F6881">
        <f t="shared" si="857"/>
        <v>29.750453926808412</v>
      </c>
      <c r="G6881">
        <f t="shared" si="853"/>
        <v>855009.35486659978</v>
      </c>
      <c r="I6881">
        <f t="shared" si="852"/>
        <v>-0.61014910246325404</v>
      </c>
      <c r="J6881">
        <f t="shared" si="858"/>
        <v>154.3105500569859</v>
      </c>
      <c r="K6881">
        <f t="shared" si="856"/>
        <v>855027.21084818756</v>
      </c>
    </row>
    <row r="6882" spans="1:11" x14ac:dyDescent="0.25">
      <c r="A6882" s="1">
        <v>44963.277662037035</v>
      </c>
      <c r="B6882">
        <v>297</v>
      </c>
      <c r="C6882">
        <f t="shared" si="854"/>
        <v>29.7</v>
      </c>
      <c r="D6882">
        <v>7360928</v>
      </c>
      <c r="E6882">
        <f t="shared" si="855"/>
        <v>859072</v>
      </c>
      <c r="F6882">
        <f t="shared" si="857"/>
        <v>29.749012386042455</v>
      </c>
      <c r="G6882">
        <f t="shared" si="853"/>
        <v>855003.55254242173</v>
      </c>
      <c r="I6882">
        <f t="shared" si="852"/>
        <v>-0.61015292911704166</v>
      </c>
      <c r="J6882">
        <f t="shared" si="858"/>
        <v>154.30980531317215</v>
      </c>
      <c r="K6882">
        <f t="shared" si="856"/>
        <v>855021.39777144138</v>
      </c>
    </row>
    <row r="6883" spans="1:11" x14ac:dyDescent="0.25">
      <c r="A6883" s="1">
        <v>44963.277719907404</v>
      </c>
      <c r="B6883">
        <v>298</v>
      </c>
      <c r="C6883">
        <f t="shared" si="854"/>
        <v>29.8</v>
      </c>
      <c r="D6883">
        <v>7360928</v>
      </c>
      <c r="E6883">
        <f t="shared" si="855"/>
        <v>859072</v>
      </c>
      <c r="F6883">
        <f t="shared" si="857"/>
        <v>29.750469175012672</v>
      </c>
      <c r="G6883">
        <f t="shared" si="853"/>
        <v>855003.37963829678</v>
      </c>
      <c r="I6883">
        <f t="shared" si="852"/>
        <v>-0.61015302546426387</v>
      </c>
      <c r="J6883">
        <f t="shared" si="858"/>
        <v>154.30978656121431</v>
      </c>
      <c r="K6883">
        <f t="shared" si="856"/>
        <v>855021.25140356552</v>
      </c>
    </row>
    <row r="6884" spans="1:11" x14ac:dyDescent="0.25">
      <c r="A6884" s="1">
        <v>44963.277777777781</v>
      </c>
      <c r="B6884">
        <v>297</v>
      </c>
      <c r="C6884">
        <f t="shared" si="854"/>
        <v>29.7</v>
      </c>
      <c r="D6884">
        <v>7360927</v>
      </c>
      <c r="E6884">
        <f t="shared" si="855"/>
        <v>859073</v>
      </c>
      <c r="F6884">
        <f t="shared" si="857"/>
        <v>29.74902719858374</v>
      </c>
      <c r="G6884">
        <f t="shared" si="853"/>
        <v>855004.5463543497</v>
      </c>
      <c r="I6884">
        <f t="shared" si="852"/>
        <v>-0.61015225477131263</v>
      </c>
      <c r="J6884">
        <f t="shared" si="858"/>
        <v>154.30993655919752</v>
      </c>
      <c r="K6884">
        <f t="shared" si="856"/>
        <v>855022.4222085753</v>
      </c>
    </row>
    <row r="6885" spans="1:11" x14ac:dyDescent="0.25">
      <c r="A6885" s="1">
        <v>44963.27783564815</v>
      </c>
      <c r="B6885">
        <v>297</v>
      </c>
      <c r="C6885">
        <f t="shared" si="854"/>
        <v>29.7</v>
      </c>
      <c r="D6885">
        <v>7360938</v>
      </c>
      <c r="E6885">
        <f t="shared" si="855"/>
        <v>859062</v>
      </c>
      <c r="F6885">
        <f t="shared" si="857"/>
        <v>29.747626421481346</v>
      </c>
      <c r="G6885">
        <f t="shared" si="853"/>
        <v>854993.76133983</v>
      </c>
      <c r="I6885">
        <f t="shared" si="852"/>
        <v>-0.61015938967003869</v>
      </c>
      <c r="J6885">
        <f t="shared" si="858"/>
        <v>154.308547810123</v>
      </c>
      <c r="K6885">
        <f t="shared" si="856"/>
        <v>855011.58236700564</v>
      </c>
    </row>
    <row r="6886" spans="1:11" x14ac:dyDescent="0.25">
      <c r="A6886" s="1">
        <v>44963.27789351852</v>
      </c>
      <c r="B6886">
        <v>297</v>
      </c>
      <c r="C6886">
        <f t="shared" si="854"/>
        <v>29.7</v>
      </c>
      <c r="D6886">
        <v>7360935</v>
      </c>
      <c r="E6886">
        <f t="shared" si="855"/>
        <v>859065</v>
      </c>
      <c r="F6886">
        <f t="shared" si="857"/>
        <v>29.746265666581881</v>
      </c>
      <c r="G6886">
        <f t="shared" si="853"/>
        <v>854996.90955983056</v>
      </c>
      <c r="I6886">
        <f t="shared" si="852"/>
        <v>-0.61015727811771592</v>
      </c>
      <c r="J6886">
        <f t="shared" si="858"/>
        <v>154.30895883018997</v>
      </c>
      <c r="K6886">
        <f t="shared" si="856"/>
        <v>855014.79057249764</v>
      </c>
    </row>
    <row r="6887" spans="1:11" x14ac:dyDescent="0.25">
      <c r="A6887" s="1">
        <v>44963.277951388889</v>
      </c>
      <c r="B6887">
        <v>297</v>
      </c>
      <c r="C6887">
        <f t="shared" si="854"/>
        <v>29.7</v>
      </c>
      <c r="D6887">
        <v>7360935</v>
      </c>
      <c r="E6887">
        <f t="shared" si="855"/>
        <v>859065</v>
      </c>
      <c r="F6887">
        <f t="shared" si="857"/>
        <v>29.744943790393826</v>
      </c>
      <c r="G6887">
        <f t="shared" si="853"/>
        <v>854997.06645642873</v>
      </c>
      <c r="I6887">
        <f t="shared" si="852"/>
        <v>-0.61015718472076219</v>
      </c>
      <c r="J6887">
        <f t="shared" si="858"/>
        <v>154.30897700972722</v>
      </c>
      <c r="K6887">
        <f t="shared" si="856"/>
        <v>855014.93247236079</v>
      </c>
    </row>
    <row r="6888" spans="1:11" x14ac:dyDescent="0.25">
      <c r="A6888" s="1">
        <v>44963.278009259258</v>
      </c>
      <c r="B6888">
        <v>297</v>
      </c>
      <c r="C6888">
        <f t="shared" si="854"/>
        <v>29.7</v>
      </c>
      <c r="D6888">
        <v>7360924</v>
      </c>
      <c r="E6888">
        <f t="shared" si="855"/>
        <v>859076</v>
      </c>
      <c r="F6888">
        <f t="shared" si="857"/>
        <v>29.743659682096858</v>
      </c>
      <c r="G6888">
        <f t="shared" si="853"/>
        <v>855008.17015273101</v>
      </c>
      <c r="I6888">
        <f t="shared" si="852"/>
        <v>-0.61014984467797706</v>
      </c>
      <c r="J6888">
        <f t="shared" si="858"/>
        <v>154.31040561221565</v>
      </c>
      <c r="K6888">
        <f t="shared" si="856"/>
        <v>855026.08338862413</v>
      </c>
    </row>
    <row r="6889" spans="1:11" x14ac:dyDescent="0.25">
      <c r="A6889" s="1">
        <v>44963.278067129628</v>
      </c>
      <c r="B6889">
        <v>298</v>
      </c>
      <c r="C6889">
        <f t="shared" si="854"/>
        <v>29.8</v>
      </c>
      <c r="D6889">
        <v>7360932</v>
      </c>
      <c r="E6889">
        <f t="shared" si="855"/>
        <v>859068</v>
      </c>
      <c r="F6889">
        <f t="shared" si="857"/>
        <v>29.745269405465521</v>
      </c>
      <c r="G6889">
        <f t="shared" si="853"/>
        <v>855000.01452034491</v>
      </c>
      <c r="I6889">
        <f t="shared" si="852"/>
        <v>-0.61015526805431708</v>
      </c>
      <c r="J6889">
        <f t="shared" si="858"/>
        <v>154.30935007649515</v>
      </c>
      <c r="K6889">
        <f t="shared" si="856"/>
        <v>855017.84443445213</v>
      </c>
    </row>
    <row r="6890" spans="1:11" x14ac:dyDescent="0.25">
      <c r="A6890" s="1">
        <v>44963.278124999997</v>
      </c>
      <c r="B6890">
        <v>298</v>
      </c>
      <c r="C6890">
        <f t="shared" si="854"/>
        <v>29.8</v>
      </c>
      <c r="D6890">
        <v>7360929</v>
      </c>
      <c r="E6890">
        <f t="shared" si="855"/>
        <v>859071</v>
      </c>
      <c r="F6890">
        <f t="shared" si="857"/>
        <v>29.746833136737934</v>
      </c>
      <c r="G6890">
        <f t="shared" si="853"/>
        <v>855002.81562870566</v>
      </c>
      <c r="I6890">
        <f t="shared" si="852"/>
        <v>-0.61015339099677657</v>
      </c>
      <c r="J6890">
        <f t="shared" si="858"/>
        <v>154.30971541762943</v>
      </c>
      <c r="K6890">
        <f t="shared" si="856"/>
        <v>855020.69609432865</v>
      </c>
    </row>
    <row r="6891" spans="1:11" x14ac:dyDescent="0.25">
      <c r="A6891" s="1">
        <v>44963.278182870374</v>
      </c>
      <c r="B6891">
        <v>298</v>
      </c>
      <c r="C6891">
        <f t="shared" si="854"/>
        <v>29.8</v>
      </c>
      <c r="D6891">
        <v>7360929</v>
      </c>
      <c r="E6891">
        <f t="shared" si="855"/>
        <v>859071</v>
      </c>
      <c r="F6891">
        <f t="shared" si="857"/>
        <v>29.748352189973993</v>
      </c>
      <c r="G6891">
        <f t="shared" si="853"/>
        <v>855002.63533082104</v>
      </c>
      <c r="I6891">
        <f t="shared" si="852"/>
        <v>-0.61015351724185585</v>
      </c>
      <c r="J6891">
        <f t="shared" si="858"/>
        <v>154.30969084641282</v>
      </c>
      <c r="K6891">
        <f t="shared" si="856"/>
        <v>855020.50430439343</v>
      </c>
    </row>
    <row r="6892" spans="1:11" x14ac:dyDescent="0.25">
      <c r="A6892" s="1">
        <v>44963.278240740743</v>
      </c>
      <c r="B6892">
        <v>298</v>
      </c>
      <c r="C6892">
        <f t="shared" si="854"/>
        <v>29.8</v>
      </c>
      <c r="D6892">
        <v>7360950</v>
      </c>
      <c r="E6892">
        <f t="shared" si="855"/>
        <v>859050</v>
      </c>
      <c r="F6892">
        <f t="shared" si="857"/>
        <v>29.749827841689022</v>
      </c>
      <c r="G6892">
        <f t="shared" si="853"/>
        <v>854981.55321717216</v>
      </c>
      <c r="I6892">
        <f t="shared" si="852"/>
        <v>-0.61016745222677737</v>
      </c>
      <c r="J6892">
        <f t="shared" si="858"/>
        <v>154.30697822442957</v>
      </c>
      <c r="K6892">
        <f t="shared" si="856"/>
        <v>854999.33101032849</v>
      </c>
    </row>
    <row r="6893" spans="1:11" x14ac:dyDescent="0.25">
      <c r="A6893" s="1">
        <v>44963.278298611112</v>
      </c>
      <c r="B6893">
        <v>298</v>
      </c>
      <c r="C6893">
        <f t="shared" si="854"/>
        <v>29.8</v>
      </c>
      <c r="D6893">
        <v>7360960</v>
      </c>
      <c r="E6893">
        <f t="shared" si="855"/>
        <v>859040</v>
      </c>
      <c r="F6893">
        <f t="shared" si="857"/>
        <v>29.751261331926479</v>
      </c>
      <c r="G6893">
        <f t="shared" si="853"/>
        <v>854971.42738622054</v>
      </c>
      <c r="I6893">
        <f t="shared" si="852"/>
        <v>-0.6101740821452738</v>
      </c>
      <c r="J6893">
        <f t="shared" si="858"/>
        <v>154.30568731966792</v>
      </c>
      <c r="K6893">
        <f t="shared" si="856"/>
        <v>854989.25488977181</v>
      </c>
    </row>
    <row r="6894" spans="1:11" x14ac:dyDescent="0.25">
      <c r="A6894" s="1">
        <v>44963.278356481482</v>
      </c>
      <c r="B6894">
        <v>298</v>
      </c>
      <c r="C6894">
        <f t="shared" si="854"/>
        <v>29.8</v>
      </c>
      <c r="D6894">
        <v>7360960</v>
      </c>
      <c r="E6894">
        <f t="shared" si="855"/>
        <v>859040</v>
      </c>
      <c r="F6894">
        <f t="shared" si="857"/>
        <v>29.752653865300008</v>
      </c>
      <c r="G6894">
        <f t="shared" si="853"/>
        <v>854971.2621198094</v>
      </c>
      <c r="I6894">
        <f t="shared" si="852"/>
        <v>-0.61017416112453116</v>
      </c>
      <c r="J6894">
        <f t="shared" si="858"/>
        <v>154.30567194050309</v>
      </c>
      <c r="K6894">
        <f t="shared" si="856"/>
        <v>854989.13484813634</v>
      </c>
    </row>
    <row r="6895" spans="1:11" x14ac:dyDescent="0.25">
      <c r="A6895" s="1">
        <v>44963.278414351851</v>
      </c>
      <c r="B6895">
        <v>298</v>
      </c>
      <c r="C6895">
        <f t="shared" si="854"/>
        <v>29.8</v>
      </c>
      <c r="D6895">
        <v>7360951</v>
      </c>
      <c r="E6895">
        <f t="shared" si="855"/>
        <v>859049</v>
      </c>
      <c r="F6895">
        <f t="shared" si="857"/>
        <v>29.754006612005721</v>
      </c>
      <c r="G6895">
        <f t="shared" si="853"/>
        <v>854980.06170238252</v>
      </c>
      <c r="I6895">
        <f t="shared" si="852"/>
        <v>-0.61016834402019426</v>
      </c>
      <c r="J6895">
        <f t="shared" si="858"/>
        <v>154.30680459575024</v>
      </c>
      <c r="K6895">
        <f t="shared" si="856"/>
        <v>854997.97575658932</v>
      </c>
    </row>
    <row r="6896" spans="1:11" x14ac:dyDescent="0.25">
      <c r="A6896" s="1">
        <v>44963.27847222222</v>
      </c>
      <c r="B6896">
        <v>299</v>
      </c>
      <c r="C6896">
        <f t="shared" si="854"/>
        <v>29.9</v>
      </c>
      <c r="D6896">
        <v>7360944</v>
      </c>
      <c r="E6896">
        <f t="shared" si="855"/>
        <v>859056</v>
      </c>
      <c r="F6896">
        <f t="shared" si="857"/>
        <v>29.758177851662701</v>
      </c>
      <c r="G6896">
        <f t="shared" si="853"/>
        <v>854986.5356531149</v>
      </c>
      <c r="I6896">
        <f t="shared" si="852"/>
        <v>-0.61016408710072179</v>
      </c>
      <c r="J6896">
        <f t="shared" si="858"/>
        <v>154.30763336902879</v>
      </c>
      <c r="K6896">
        <f t="shared" si="856"/>
        <v>855004.44472294289</v>
      </c>
    </row>
    <row r="6897" spans="1:11" x14ac:dyDescent="0.25">
      <c r="A6897" s="1">
        <v>44963.27853009259</v>
      </c>
      <c r="B6897">
        <v>299</v>
      </c>
      <c r="C6897">
        <f t="shared" si="854"/>
        <v>29.9</v>
      </c>
      <c r="D6897">
        <v>7360944</v>
      </c>
      <c r="E6897">
        <f t="shared" si="855"/>
        <v>859056</v>
      </c>
      <c r="F6897">
        <f t="shared" si="857"/>
        <v>29.762229913043768</v>
      </c>
      <c r="G6897">
        <f t="shared" si="853"/>
        <v>854986.05478245975</v>
      </c>
      <c r="I6897">
        <f t="shared" si="852"/>
        <v>-0.61016442044372166</v>
      </c>
      <c r="J6897">
        <f t="shared" si="858"/>
        <v>154.30756847392297</v>
      </c>
      <c r="K6897">
        <f t="shared" si="856"/>
        <v>855003.93818603235</v>
      </c>
    </row>
    <row r="6898" spans="1:11" x14ac:dyDescent="0.25">
      <c r="A6898" s="1">
        <v>44963.278587962966</v>
      </c>
      <c r="B6898">
        <v>299</v>
      </c>
      <c r="C6898">
        <f t="shared" si="854"/>
        <v>29.9</v>
      </c>
      <c r="D6898">
        <v>7360930</v>
      </c>
      <c r="E6898">
        <f t="shared" si="855"/>
        <v>859070</v>
      </c>
      <c r="F6898">
        <f t="shared" si="857"/>
        <v>29.766166201242516</v>
      </c>
      <c r="G6898">
        <f t="shared" si="853"/>
        <v>854999.52561080956</v>
      </c>
      <c r="I6898">
        <f t="shared" si="852"/>
        <v>-0.61015551057213535</v>
      </c>
      <c r="J6898">
        <f t="shared" si="858"/>
        <v>154.30930287287822</v>
      </c>
      <c r="K6898">
        <f t="shared" si="856"/>
        <v>855017.47598795698</v>
      </c>
    </row>
    <row r="6899" spans="1:11" x14ac:dyDescent="0.25">
      <c r="A6899" s="1">
        <v>44963.278645833336</v>
      </c>
      <c r="B6899">
        <v>299</v>
      </c>
      <c r="C6899">
        <f t="shared" si="854"/>
        <v>29.9</v>
      </c>
      <c r="D6899">
        <v>7360931</v>
      </c>
      <c r="E6899">
        <f t="shared" si="855"/>
        <v>859069</v>
      </c>
      <c r="F6899">
        <f t="shared" si="857"/>
        <v>29.769990024064157</v>
      </c>
      <c r="G6899">
        <f t="shared" si="853"/>
        <v>854998.07628693362</v>
      </c>
      <c r="I6899">
        <f t="shared" si="852"/>
        <v>-0.61015650490480355</v>
      </c>
      <c r="J6899">
        <f t="shared" si="858"/>
        <v>154.30910933341232</v>
      </c>
      <c r="K6899">
        <f t="shared" si="856"/>
        <v>855015.96532113734</v>
      </c>
    </row>
    <row r="6900" spans="1:11" x14ac:dyDescent="0.25">
      <c r="A6900" s="1">
        <v>44963.278703703705</v>
      </c>
      <c r="B6900">
        <v>300</v>
      </c>
      <c r="C6900">
        <f t="shared" si="854"/>
        <v>30</v>
      </c>
      <c r="D6900">
        <v>7360929</v>
      </c>
      <c r="E6900">
        <f t="shared" si="855"/>
        <v>859071</v>
      </c>
      <c r="F6900">
        <f t="shared" si="857"/>
        <v>29.776561737662323</v>
      </c>
      <c r="G6900">
        <f t="shared" si="853"/>
        <v>854999.28762195457</v>
      </c>
      <c r="I6900">
        <f t="shared" si="852"/>
        <v>-0.61015569443169182</v>
      </c>
      <c r="J6900">
        <f t="shared" si="858"/>
        <v>154.30926708631688</v>
      </c>
      <c r="K6900">
        <f t="shared" si="856"/>
        <v>855017.19665696588</v>
      </c>
    </row>
    <row r="6901" spans="1:11" x14ac:dyDescent="0.25">
      <c r="A6901" s="1">
        <v>44963.278761574074</v>
      </c>
      <c r="B6901">
        <v>300</v>
      </c>
      <c r="C6901">
        <f t="shared" si="854"/>
        <v>30</v>
      </c>
      <c r="D6901">
        <v>7360929</v>
      </c>
      <c r="E6901">
        <f t="shared" si="855"/>
        <v>859071</v>
      </c>
      <c r="F6901">
        <f t="shared" si="857"/>
        <v>29.782945688014827</v>
      </c>
      <c r="G6901">
        <f t="shared" si="853"/>
        <v>854998.53015418607</v>
      </c>
      <c r="I6901">
        <f t="shared" si="852"/>
        <v>-0.61015619369766572</v>
      </c>
      <c r="J6901">
        <f t="shared" si="858"/>
        <v>154.30916990804758</v>
      </c>
      <c r="K6901">
        <f t="shared" si="856"/>
        <v>855016.43813473731</v>
      </c>
    </row>
    <row r="6902" spans="1:11" x14ac:dyDescent="0.25">
      <c r="A6902" s="1">
        <v>44963.278819444444</v>
      </c>
      <c r="B6902">
        <v>300</v>
      </c>
      <c r="C6902">
        <f t="shared" si="854"/>
        <v>30</v>
      </c>
      <c r="D6902">
        <v>7360919</v>
      </c>
      <c r="E6902">
        <f t="shared" si="855"/>
        <v>859081</v>
      </c>
      <c r="F6902">
        <f t="shared" si="857"/>
        <v>29.789147239785834</v>
      </c>
      <c r="G6902">
        <f t="shared" si="853"/>
        <v>855007.7500075436</v>
      </c>
      <c r="I6902">
        <f t="shared" si="852"/>
        <v>-0.61015009052481062</v>
      </c>
      <c r="J6902">
        <f t="shared" si="858"/>
        <v>154.31035776663467</v>
      </c>
      <c r="K6902">
        <f t="shared" si="856"/>
        <v>855025.70993129676</v>
      </c>
    </row>
    <row r="6903" spans="1:11" x14ac:dyDescent="0.25">
      <c r="A6903" s="1">
        <v>44963.278877314813</v>
      </c>
      <c r="B6903">
        <v>300</v>
      </c>
      <c r="C6903">
        <f t="shared" si="854"/>
        <v>30</v>
      </c>
      <c r="D6903">
        <v>7360922</v>
      </c>
      <c r="E6903">
        <f t="shared" si="855"/>
        <v>859078</v>
      </c>
      <c r="F6903">
        <f t="shared" si="857"/>
        <v>29.795171604363382</v>
      </c>
      <c r="G6903">
        <f t="shared" si="853"/>
        <v>855004.04859949788</v>
      </c>
      <c r="I6903">
        <f t="shared" si="852"/>
        <v>-0.6101525599960026</v>
      </c>
      <c r="J6903">
        <f t="shared" si="858"/>
        <v>154.30987715442205</v>
      </c>
      <c r="K6903">
        <f t="shared" si="856"/>
        <v>855021.95852628304</v>
      </c>
    </row>
    <row r="6904" spans="1:11" x14ac:dyDescent="0.25">
      <c r="A6904" s="1">
        <v>44963.278935185182</v>
      </c>
      <c r="B6904">
        <v>301</v>
      </c>
      <c r="C6904">
        <f t="shared" si="854"/>
        <v>30.1</v>
      </c>
      <c r="D6904">
        <v>7360936</v>
      </c>
      <c r="E6904">
        <f t="shared" si="855"/>
        <v>859064</v>
      </c>
      <c r="F6904">
        <f t="shared" si="857"/>
        <v>29.803880987095859</v>
      </c>
      <c r="G6904">
        <f t="shared" si="853"/>
        <v>854989.07756352832</v>
      </c>
      <c r="I6904">
        <f t="shared" si="852"/>
        <v>-0.61016243982746354</v>
      </c>
      <c r="J6904">
        <f t="shared" si="858"/>
        <v>154.30795405230589</v>
      </c>
      <c r="K6904">
        <f t="shared" si="856"/>
        <v>855006.94780718023</v>
      </c>
    </row>
    <row r="6905" spans="1:11" x14ac:dyDescent="0.25">
      <c r="A6905" s="1">
        <v>44963.278993055559</v>
      </c>
      <c r="B6905">
        <v>301</v>
      </c>
      <c r="C6905">
        <f t="shared" si="854"/>
        <v>30.1</v>
      </c>
      <c r="D6905">
        <v>7360928</v>
      </c>
      <c r="E6905">
        <f t="shared" si="855"/>
        <v>859072</v>
      </c>
      <c r="F6905">
        <f t="shared" si="857"/>
        <v>29.812341530321692</v>
      </c>
      <c r="G6905">
        <f t="shared" si="853"/>
        <v>854996.03848010383</v>
      </c>
      <c r="I6905">
        <f t="shared" si="852"/>
        <v>-0.61015778784573704</v>
      </c>
      <c r="J6905">
        <f t="shared" si="858"/>
        <v>154.30885961192081</v>
      </c>
      <c r="K6905">
        <f t="shared" si="856"/>
        <v>855014.01612710755</v>
      </c>
    </row>
    <row r="6906" spans="1:11" x14ac:dyDescent="0.25">
      <c r="A6906" s="1">
        <v>44963.279050925928</v>
      </c>
      <c r="B6906">
        <v>301</v>
      </c>
      <c r="C6906">
        <f t="shared" si="854"/>
        <v>30.1</v>
      </c>
      <c r="D6906">
        <v>7360910</v>
      </c>
      <c r="E6906">
        <f t="shared" si="855"/>
        <v>859090</v>
      </c>
      <c r="F6906">
        <f t="shared" si="857"/>
        <v>29.820560343741072</v>
      </c>
      <c r="G6906">
        <f t="shared" si="853"/>
        <v>855012.9837077586</v>
      </c>
      <c r="I6906">
        <f t="shared" si="852"/>
        <v>-0.61014659753863476</v>
      </c>
      <c r="J6906">
        <f t="shared" si="858"/>
        <v>154.3110375300557</v>
      </c>
      <c r="K6906">
        <f t="shared" si="856"/>
        <v>855031.0158054278</v>
      </c>
    </row>
    <row r="6907" spans="1:11" x14ac:dyDescent="0.25">
      <c r="A6907" s="1">
        <v>44963.279108796298</v>
      </c>
      <c r="B6907">
        <v>301</v>
      </c>
      <c r="C6907">
        <f t="shared" si="854"/>
        <v>30.1</v>
      </c>
      <c r="D6907">
        <v>7360905</v>
      </c>
      <c r="E6907">
        <f t="shared" si="855"/>
        <v>859095</v>
      </c>
      <c r="F6907">
        <f t="shared" si="857"/>
        <v>29.828544333919897</v>
      </c>
      <c r="G6907">
        <f t="shared" si="853"/>
        <v>855017.01458268461</v>
      </c>
      <c r="I6907">
        <f t="shared" si="852"/>
        <v>-0.61014397481348082</v>
      </c>
      <c r="J6907">
        <f t="shared" si="858"/>
        <v>154.31154789757386</v>
      </c>
      <c r="K6907">
        <f t="shared" si="856"/>
        <v>855034.99946463632</v>
      </c>
    </row>
    <row r="6908" spans="1:11" x14ac:dyDescent="0.25">
      <c r="A6908" s="1">
        <v>44963.279166666667</v>
      </c>
      <c r="B6908">
        <v>302</v>
      </c>
      <c r="C6908">
        <f t="shared" si="854"/>
        <v>30.2</v>
      </c>
      <c r="D6908">
        <v>7360905</v>
      </c>
      <c r="E6908">
        <f t="shared" si="855"/>
        <v>859095</v>
      </c>
      <c r="F6908">
        <f t="shared" si="857"/>
        <v>29.839157352950757</v>
      </c>
      <c r="G6908">
        <f t="shared" si="853"/>
        <v>855015.75598213368</v>
      </c>
      <c r="I6908">
        <f t="shared" si="852"/>
        <v>-0.61014481023229672</v>
      </c>
      <c r="J6908">
        <f t="shared" si="858"/>
        <v>154.31138533314129</v>
      </c>
      <c r="K6908">
        <f t="shared" si="856"/>
        <v>855033.73057256208</v>
      </c>
    </row>
    <row r="6909" spans="1:11" x14ac:dyDescent="0.25">
      <c r="A6909" s="1">
        <v>44963.279224537036</v>
      </c>
      <c r="B6909">
        <v>302</v>
      </c>
      <c r="C6909">
        <f t="shared" si="854"/>
        <v>30.2</v>
      </c>
      <c r="D6909">
        <v>7360927</v>
      </c>
      <c r="E6909">
        <f t="shared" si="855"/>
        <v>859073</v>
      </c>
      <c r="F6909">
        <f t="shared" si="857"/>
        <v>29.849467142866448</v>
      </c>
      <c r="G6909">
        <f t="shared" si="853"/>
        <v>854992.63130962988</v>
      </c>
      <c r="I6909">
        <f t="shared" si="852"/>
        <v>-0.61016008839515423</v>
      </c>
      <c r="J6909">
        <f t="shared" si="858"/>
        <v>154.30841179674195</v>
      </c>
      <c r="K6909">
        <f t="shared" si="856"/>
        <v>855010.52071841178</v>
      </c>
    </row>
    <row r="6910" spans="1:11" x14ac:dyDescent="0.25">
      <c r="A6910" s="1">
        <v>44963.279282407406</v>
      </c>
      <c r="B6910">
        <v>302</v>
      </c>
      <c r="C6910">
        <f t="shared" si="854"/>
        <v>30.2</v>
      </c>
      <c r="D6910">
        <v>7360930</v>
      </c>
      <c r="E6910">
        <f t="shared" si="855"/>
        <v>859070</v>
      </c>
      <c r="F6910">
        <f t="shared" si="857"/>
        <v>29.859482367355977</v>
      </c>
      <c r="G6910">
        <f t="shared" si="853"/>
        <v>854988.45723619929</v>
      </c>
      <c r="I6910">
        <f t="shared" ref="I6910:I6973" si="859">$P$2*K6910^3+$Q$2*K6910^2+$R$2*K6910+$S$2</f>
        <v>-0.61016277235343563</v>
      </c>
      <c r="J6910">
        <f t="shared" si="858"/>
        <v>154.30788931872436</v>
      </c>
      <c r="K6910">
        <f t="shared" si="856"/>
        <v>855006.44253104297</v>
      </c>
    </row>
    <row r="6911" spans="1:11" x14ac:dyDescent="0.25">
      <c r="A6911" s="1">
        <v>44963.279340277775</v>
      </c>
      <c r="B6911">
        <v>303</v>
      </c>
      <c r="C6911">
        <f t="shared" si="854"/>
        <v>30.3</v>
      </c>
      <c r="D6911">
        <v>7360920</v>
      </c>
      <c r="E6911">
        <f t="shared" si="855"/>
        <v>859080</v>
      </c>
      <c r="F6911">
        <f t="shared" si="857"/>
        <v>29.872068585431521</v>
      </c>
      <c r="G6911">
        <f t="shared" si="853"/>
        <v>854996.92066609999</v>
      </c>
      <c r="I6911">
        <f t="shared" si="859"/>
        <v>-0.61015715535445414</v>
      </c>
      <c r="J6911">
        <f t="shared" si="858"/>
        <v>154.30898272581442</v>
      </c>
      <c r="K6911">
        <f t="shared" si="856"/>
        <v>855014.97708911751</v>
      </c>
    </row>
    <row r="6912" spans="1:11" x14ac:dyDescent="0.25">
      <c r="A6912" s="1">
        <v>44963.279398148145</v>
      </c>
      <c r="B6912">
        <v>303</v>
      </c>
      <c r="C6912">
        <f t="shared" si="854"/>
        <v>30.3</v>
      </c>
      <c r="D6912">
        <v>7360912</v>
      </c>
      <c r="E6912">
        <f t="shared" si="855"/>
        <v>859088</v>
      </c>
      <c r="F6912">
        <f t="shared" si="857"/>
        <v>29.884295197276334</v>
      </c>
      <c r="G6912">
        <f t="shared" si="853"/>
        <v>855003.43577434064</v>
      </c>
      <c r="I6912">
        <f t="shared" si="859"/>
        <v>-0.61015286279207659</v>
      </c>
      <c r="J6912">
        <f t="shared" si="858"/>
        <v>154.30981822190535</v>
      </c>
      <c r="K6912">
        <f t="shared" si="856"/>
        <v>855021.49853019277</v>
      </c>
    </row>
    <row r="6913" spans="1:11" x14ac:dyDescent="0.25">
      <c r="A6913" s="1">
        <v>44963.279456018521</v>
      </c>
      <c r="B6913">
        <v>303</v>
      </c>
      <c r="C6913">
        <f t="shared" si="854"/>
        <v>30.3</v>
      </c>
      <c r="D6913">
        <v>7360907</v>
      </c>
      <c r="E6913">
        <f t="shared" si="855"/>
        <v>859093</v>
      </c>
      <c r="F6913">
        <f t="shared" si="857"/>
        <v>29.896172477354153</v>
      </c>
      <c r="G6913">
        <f t="shared" si="853"/>
        <v>855007.00579674134</v>
      </c>
      <c r="I6913">
        <f t="shared" si="859"/>
        <v>-0.61015051167362289</v>
      </c>
      <c r="J6913">
        <f t="shared" si="858"/>
        <v>154.31027580395642</v>
      </c>
      <c r="K6913">
        <f t="shared" si="856"/>
        <v>855025.07017393305</v>
      </c>
    </row>
    <row r="6914" spans="1:11" x14ac:dyDescent="0.25">
      <c r="A6914" s="1">
        <v>44963.279513888891</v>
      </c>
      <c r="B6914">
        <v>304</v>
      </c>
      <c r="C6914">
        <f t="shared" si="854"/>
        <v>30.4</v>
      </c>
      <c r="D6914">
        <v>7360898</v>
      </c>
      <c r="E6914">
        <f t="shared" si="855"/>
        <v>859102</v>
      </c>
      <c r="F6914">
        <f t="shared" si="857"/>
        <v>29.910567549429746</v>
      </c>
      <c r="G6914">
        <f t="shared" ref="G6914:G6977" si="860">E6914-($P$2*E6914^3+$Q$2*E6914^2+$R$2*E6914+$S$2)*F6914^2-($P$3*E6914+$Q$3)*F6914</f>
        <v>855014.25978338264</v>
      </c>
      <c r="I6914">
        <f t="shared" si="859"/>
        <v>-0.61014571364621284</v>
      </c>
      <c r="J6914">
        <f t="shared" si="858"/>
        <v>154.31120953398874</v>
      </c>
      <c r="K6914">
        <f t="shared" si="856"/>
        <v>855032.35837725573</v>
      </c>
    </row>
    <row r="6915" spans="1:11" x14ac:dyDescent="0.25">
      <c r="A6915" s="1">
        <v>44963.27957175926</v>
      </c>
      <c r="B6915">
        <v>304</v>
      </c>
      <c r="C6915">
        <f t="shared" ref="C6915:C6978" si="861">B6915/10</f>
        <v>30.4</v>
      </c>
      <c r="D6915">
        <v>7360898</v>
      </c>
      <c r="E6915">
        <f t="shared" ref="E6915:E6978" si="862">(8220000-D6915)</f>
        <v>859102</v>
      </c>
      <c r="F6915">
        <f t="shared" si="857"/>
        <v>29.924551333731753</v>
      </c>
      <c r="G6915">
        <f t="shared" si="860"/>
        <v>855012.60284827987</v>
      </c>
      <c r="I6915">
        <f t="shared" si="859"/>
        <v>-0.61014681939033177</v>
      </c>
      <c r="J6915">
        <f t="shared" si="858"/>
        <v>154.31099435754874</v>
      </c>
      <c r="K6915">
        <f t="shared" ref="K6915:K6978" si="863">E6915-I6914*F6915^2-J6914*F6915</f>
        <v>855030.67882364732</v>
      </c>
    </row>
    <row r="6916" spans="1:11" x14ac:dyDescent="0.25">
      <c r="A6916" s="1">
        <v>44963.279629629629</v>
      </c>
      <c r="B6916">
        <v>304</v>
      </c>
      <c r="C6916">
        <f t="shared" si="861"/>
        <v>30.4</v>
      </c>
      <c r="D6916">
        <v>7360912</v>
      </c>
      <c r="E6916">
        <f t="shared" si="862"/>
        <v>859088</v>
      </c>
      <c r="F6916">
        <f t="shared" ref="F6916:F6979" si="864">F6915+(C6916-F6915)/35</f>
        <v>29.938135581339417</v>
      </c>
      <c r="G6916">
        <f t="shared" si="860"/>
        <v>854997.05595388403</v>
      </c>
      <c r="I6916">
        <f t="shared" si="859"/>
        <v>-0.61015708352606601</v>
      </c>
      <c r="J6916">
        <f t="shared" ref="J6916:J6979" si="865">$P$3*K6916+$Q$3</f>
        <v>154.30899670703576</v>
      </c>
      <c r="K6916">
        <f t="shared" si="863"/>
        <v>855015.08621914475</v>
      </c>
    </row>
    <row r="6917" spans="1:11" x14ac:dyDescent="0.25">
      <c r="A6917" s="1">
        <v>44963.279687499999</v>
      </c>
      <c r="B6917">
        <v>304</v>
      </c>
      <c r="C6917">
        <f t="shared" si="861"/>
        <v>30.4</v>
      </c>
      <c r="D6917">
        <v>7360923</v>
      </c>
      <c r="E6917">
        <f t="shared" si="862"/>
        <v>859077</v>
      </c>
      <c r="F6917">
        <f t="shared" si="864"/>
        <v>29.951331707586863</v>
      </c>
      <c r="G6917">
        <f t="shared" si="860"/>
        <v>854984.54192396195</v>
      </c>
      <c r="I6917">
        <f t="shared" si="859"/>
        <v>-0.61016530030700877</v>
      </c>
      <c r="J6917">
        <f t="shared" si="865"/>
        <v>154.30739718002388</v>
      </c>
      <c r="K6917">
        <f t="shared" si="863"/>
        <v>855002.6011563543</v>
      </c>
    </row>
    <row r="6918" spans="1:11" x14ac:dyDescent="0.25">
      <c r="A6918" s="1">
        <v>44963.279745370368</v>
      </c>
      <c r="B6918">
        <v>305</v>
      </c>
      <c r="C6918">
        <f t="shared" si="861"/>
        <v>30.5</v>
      </c>
      <c r="D6918">
        <v>7360920</v>
      </c>
      <c r="E6918">
        <f t="shared" si="862"/>
        <v>859080</v>
      </c>
      <c r="F6918">
        <f t="shared" si="864"/>
        <v>29.967007944512954</v>
      </c>
      <c r="G6918">
        <f t="shared" si="860"/>
        <v>854985.67190840084</v>
      </c>
      <c r="I6918">
        <f t="shared" si="859"/>
        <v>-0.61016450440491299</v>
      </c>
      <c r="J6918">
        <f t="shared" si="865"/>
        <v>154.30755212830687</v>
      </c>
      <c r="K6918">
        <f t="shared" si="863"/>
        <v>855003.81060078891</v>
      </c>
    </row>
    <row r="6919" spans="1:11" x14ac:dyDescent="0.25">
      <c r="A6919" s="1">
        <v>44963.279803240737</v>
      </c>
      <c r="B6919">
        <v>305</v>
      </c>
      <c r="C6919">
        <f t="shared" si="861"/>
        <v>30.5</v>
      </c>
      <c r="D6919">
        <v>7360910</v>
      </c>
      <c r="E6919">
        <f t="shared" si="862"/>
        <v>859090</v>
      </c>
      <c r="F6919">
        <f t="shared" si="864"/>
        <v>29.982236288955441</v>
      </c>
      <c r="G6919">
        <f t="shared" si="860"/>
        <v>854993.82392114052</v>
      </c>
      <c r="I6919">
        <f t="shared" si="859"/>
        <v>-0.61015910662025152</v>
      </c>
      <c r="J6919">
        <f t="shared" si="865"/>
        <v>154.30860290778725</v>
      </c>
      <c r="K6919">
        <f t="shared" si="863"/>
        <v>855012.01243026345</v>
      </c>
    </row>
    <row r="6920" spans="1:11" x14ac:dyDescent="0.25">
      <c r="A6920" s="1">
        <v>44963.279861111114</v>
      </c>
      <c r="B6920">
        <v>305</v>
      </c>
      <c r="C6920">
        <f t="shared" si="861"/>
        <v>30.5</v>
      </c>
      <c r="D6920">
        <v>7360895</v>
      </c>
      <c r="E6920">
        <f t="shared" si="862"/>
        <v>859105</v>
      </c>
      <c r="F6920">
        <f t="shared" si="864"/>
        <v>29.99702953784243</v>
      </c>
      <c r="G6920">
        <f t="shared" si="860"/>
        <v>855007.00531306164</v>
      </c>
      <c r="I6920">
        <f t="shared" si="859"/>
        <v>-0.61015040334455006</v>
      </c>
      <c r="J6920">
        <f t="shared" si="865"/>
        <v>154.31029688670139</v>
      </c>
      <c r="K6920">
        <f t="shared" si="863"/>
        <v>855025.23473470181</v>
      </c>
    </row>
    <row r="6921" spans="1:11" x14ac:dyDescent="0.25">
      <c r="A6921" s="1">
        <v>44963.279918981483</v>
      </c>
      <c r="B6921">
        <v>305</v>
      </c>
      <c r="C6921">
        <f t="shared" si="861"/>
        <v>30.5</v>
      </c>
      <c r="D6921">
        <v>7360889</v>
      </c>
      <c r="E6921">
        <f t="shared" si="862"/>
        <v>859111</v>
      </c>
      <c r="F6921">
        <f t="shared" si="864"/>
        <v>30.011400122475504</v>
      </c>
      <c r="G6921">
        <f t="shared" si="860"/>
        <v>855011.27720220911</v>
      </c>
      <c r="I6921">
        <f t="shared" si="859"/>
        <v>-0.61014760551393399</v>
      </c>
      <c r="J6921">
        <f t="shared" si="865"/>
        <v>154.31084137552347</v>
      </c>
      <c r="K6921">
        <f t="shared" si="863"/>
        <v>855029.48472678184</v>
      </c>
    </row>
    <row r="6922" spans="1:11" x14ac:dyDescent="0.25">
      <c r="A6922" s="1">
        <v>44963.279976851853</v>
      </c>
      <c r="B6922">
        <v>306</v>
      </c>
      <c r="C6922">
        <f t="shared" si="861"/>
        <v>30.6</v>
      </c>
      <c r="D6922">
        <v>7360889</v>
      </c>
      <c r="E6922">
        <f t="shared" si="862"/>
        <v>859111</v>
      </c>
      <c r="F6922">
        <f t="shared" si="864"/>
        <v>30.028217261833348</v>
      </c>
      <c r="G6922">
        <f t="shared" si="860"/>
        <v>855009.28660666745</v>
      </c>
      <c r="I6922">
        <f t="shared" si="859"/>
        <v>-0.61014892075958904</v>
      </c>
      <c r="J6922">
        <f t="shared" si="865"/>
        <v>154.31058541853719</v>
      </c>
      <c r="K6922">
        <f t="shared" si="863"/>
        <v>855027.48686177447</v>
      </c>
    </row>
    <row r="6923" spans="1:11" x14ac:dyDescent="0.25">
      <c r="A6923" s="1">
        <v>44963.280034722222</v>
      </c>
      <c r="B6923">
        <v>306</v>
      </c>
      <c r="C6923">
        <f t="shared" si="861"/>
        <v>30.6</v>
      </c>
      <c r="D6923">
        <v>7360903</v>
      </c>
      <c r="E6923">
        <f t="shared" si="862"/>
        <v>859097</v>
      </c>
      <c r="F6923">
        <f t="shared" si="864"/>
        <v>30.044553911495253</v>
      </c>
      <c r="G6923">
        <f t="shared" si="860"/>
        <v>854993.41594101617</v>
      </c>
      <c r="I6923">
        <f t="shared" si="859"/>
        <v>-0.61015939543457065</v>
      </c>
      <c r="J6923">
        <f t="shared" si="865"/>
        <v>154.30854668801197</v>
      </c>
      <c r="K6923">
        <f t="shared" si="863"/>
        <v>855011.5736083996</v>
      </c>
    </row>
    <row r="6924" spans="1:11" x14ac:dyDescent="0.25">
      <c r="A6924" s="1">
        <v>44963.280092592591</v>
      </c>
      <c r="B6924">
        <v>306</v>
      </c>
      <c r="C6924">
        <f t="shared" si="861"/>
        <v>30.6</v>
      </c>
      <c r="D6924">
        <v>7360894</v>
      </c>
      <c r="E6924">
        <f t="shared" si="862"/>
        <v>859106</v>
      </c>
      <c r="F6924">
        <f t="shared" si="864"/>
        <v>30.060423799738246</v>
      </c>
      <c r="G6924">
        <f t="shared" si="860"/>
        <v>855000.49778818316</v>
      </c>
      <c r="I6924">
        <f t="shared" si="859"/>
        <v>-0.6101546539126782</v>
      </c>
      <c r="J6924">
        <f t="shared" si="865"/>
        <v>154.30946961171031</v>
      </c>
      <c r="K6924">
        <f t="shared" si="863"/>
        <v>855018.77746318851</v>
      </c>
    </row>
    <row r="6925" spans="1:11" x14ac:dyDescent="0.25">
      <c r="A6925" s="1">
        <v>44963.280150462961</v>
      </c>
      <c r="B6925">
        <v>307</v>
      </c>
      <c r="C6925">
        <f t="shared" si="861"/>
        <v>30.7</v>
      </c>
      <c r="D6925">
        <v>7360889</v>
      </c>
      <c r="E6925">
        <f t="shared" si="862"/>
        <v>859111</v>
      </c>
      <c r="F6925">
        <f t="shared" si="864"/>
        <v>30.078697405460009</v>
      </c>
      <c r="G6925">
        <f t="shared" si="860"/>
        <v>855003.31348324928</v>
      </c>
      <c r="I6925">
        <f t="shared" si="859"/>
        <v>-0.6101527985138725</v>
      </c>
      <c r="J6925">
        <f t="shared" si="865"/>
        <v>154.30983073226167</v>
      </c>
      <c r="K6925">
        <f t="shared" si="863"/>
        <v>855021.5961794249</v>
      </c>
    </row>
    <row r="6926" spans="1:11" x14ac:dyDescent="0.25">
      <c r="A6926" s="1">
        <v>44963.28020833333</v>
      </c>
      <c r="B6926">
        <v>307</v>
      </c>
      <c r="C6926">
        <f t="shared" si="861"/>
        <v>30.7</v>
      </c>
      <c r="D6926">
        <v>7360888</v>
      </c>
      <c r="E6926">
        <f t="shared" si="862"/>
        <v>859112</v>
      </c>
      <c r="F6926">
        <f t="shared" si="864"/>
        <v>30.09644890816115</v>
      </c>
      <c r="G6926">
        <f t="shared" si="860"/>
        <v>855002.20926172414</v>
      </c>
      <c r="I6926">
        <f t="shared" si="859"/>
        <v>-0.61015352259486499</v>
      </c>
      <c r="J6926">
        <f t="shared" si="865"/>
        <v>154.30968980454918</v>
      </c>
      <c r="K6926">
        <f t="shared" si="863"/>
        <v>855020.49617215618</v>
      </c>
    </row>
    <row r="6927" spans="1:11" x14ac:dyDescent="0.25">
      <c r="A6927" s="1">
        <v>44963.280266203707</v>
      </c>
      <c r="B6927">
        <v>307</v>
      </c>
      <c r="C6927">
        <f t="shared" si="861"/>
        <v>30.7</v>
      </c>
      <c r="D6927">
        <v>7360891</v>
      </c>
      <c r="E6927">
        <f t="shared" si="862"/>
        <v>859109</v>
      </c>
      <c r="F6927">
        <f t="shared" si="864"/>
        <v>30.113693225070833</v>
      </c>
      <c r="G6927">
        <f t="shared" si="860"/>
        <v>854997.18336246174</v>
      </c>
      <c r="I6927">
        <f t="shared" si="859"/>
        <v>-0.61015682854392883</v>
      </c>
      <c r="J6927">
        <f t="shared" si="865"/>
        <v>154.30904633850179</v>
      </c>
      <c r="K6927">
        <f t="shared" si="863"/>
        <v>855015.47361614718</v>
      </c>
    </row>
    <row r="6928" spans="1:11" x14ac:dyDescent="0.25">
      <c r="A6928" s="1">
        <v>44963.280324074076</v>
      </c>
      <c r="B6928">
        <v>308</v>
      </c>
      <c r="C6928">
        <f t="shared" si="861"/>
        <v>30.8</v>
      </c>
      <c r="D6928">
        <v>7360878</v>
      </c>
      <c r="E6928">
        <f t="shared" si="862"/>
        <v>859122</v>
      </c>
      <c r="F6928">
        <f t="shared" si="864"/>
        <v>30.133301990068809</v>
      </c>
      <c r="G6928">
        <f t="shared" si="860"/>
        <v>855007.80636287224</v>
      </c>
      <c r="I6928">
        <f t="shared" si="859"/>
        <v>-0.61014977383595148</v>
      </c>
      <c r="J6928">
        <f t="shared" si="865"/>
        <v>154.31041939911483</v>
      </c>
      <c r="K6928">
        <f t="shared" si="863"/>
        <v>855026.19100187521</v>
      </c>
    </row>
    <row r="6929" spans="1:11" x14ac:dyDescent="0.25">
      <c r="A6929" s="1">
        <v>44963.280381944445</v>
      </c>
      <c r="B6929">
        <v>308</v>
      </c>
      <c r="C6929">
        <f t="shared" si="861"/>
        <v>30.8</v>
      </c>
      <c r="D6929">
        <v>7360878</v>
      </c>
      <c r="E6929">
        <f t="shared" si="862"/>
        <v>859122</v>
      </c>
      <c r="F6929">
        <f t="shared" si="864"/>
        <v>30.152350504638271</v>
      </c>
      <c r="G6929">
        <f t="shared" si="860"/>
        <v>855005.55445683456</v>
      </c>
      <c r="I6929">
        <f t="shared" si="859"/>
        <v>-0.61015127901745803</v>
      </c>
      <c r="J6929">
        <f t="shared" si="865"/>
        <v>154.31012646382391</v>
      </c>
      <c r="K6929">
        <f t="shared" si="863"/>
        <v>855023.9045037583</v>
      </c>
    </row>
    <row r="6930" spans="1:11" x14ac:dyDescent="0.25">
      <c r="A6930" s="1">
        <v>44963.280439814815</v>
      </c>
      <c r="B6930">
        <v>308</v>
      </c>
      <c r="C6930">
        <f t="shared" si="861"/>
        <v>30.8</v>
      </c>
      <c r="D6930">
        <v>7360870</v>
      </c>
      <c r="E6930">
        <f t="shared" si="862"/>
        <v>859130</v>
      </c>
      <c r="F6930">
        <f t="shared" si="864"/>
        <v>30.17085477593432</v>
      </c>
      <c r="G6930">
        <f t="shared" si="860"/>
        <v>855011.33129553287</v>
      </c>
      <c r="I6930">
        <f t="shared" si="859"/>
        <v>-0.61014743720676667</v>
      </c>
      <c r="J6930">
        <f t="shared" si="865"/>
        <v>154.31087412883988</v>
      </c>
      <c r="K6930">
        <f t="shared" si="863"/>
        <v>855029.74038186565</v>
      </c>
    </row>
    <row r="6931" spans="1:11" x14ac:dyDescent="0.25">
      <c r="A6931" s="1">
        <v>44963.280497685184</v>
      </c>
      <c r="B6931">
        <v>308</v>
      </c>
      <c r="C6931">
        <f t="shared" si="861"/>
        <v>30.8</v>
      </c>
      <c r="D6931">
        <v>7360878</v>
      </c>
      <c r="E6931">
        <f t="shared" si="862"/>
        <v>859122</v>
      </c>
      <c r="F6931">
        <f t="shared" si="864"/>
        <v>30.188830353764768</v>
      </c>
      <c r="G6931">
        <f t="shared" si="860"/>
        <v>855001.24305731338</v>
      </c>
      <c r="I6931">
        <f t="shared" si="859"/>
        <v>-0.61015411084002646</v>
      </c>
      <c r="J6931">
        <f t="shared" si="865"/>
        <v>154.30957531279634</v>
      </c>
      <c r="K6931">
        <f t="shared" si="863"/>
        <v>855019.602510022</v>
      </c>
    </row>
    <row r="6932" spans="1:11" x14ac:dyDescent="0.25">
      <c r="A6932" s="1">
        <v>44963.280555555553</v>
      </c>
      <c r="B6932">
        <v>309</v>
      </c>
      <c r="C6932">
        <f t="shared" si="861"/>
        <v>30.9</v>
      </c>
      <c r="D6932">
        <v>7360880</v>
      </c>
      <c r="E6932">
        <f t="shared" si="862"/>
        <v>859120</v>
      </c>
      <c r="F6932">
        <f t="shared" si="864"/>
        <v>30.209149486514345</v>
      </c>
      <c r="G6932">
        <f t="shared" si="860"/>
        <v>854996.8513430017</v>
      </c>
      <c r="I6932">
        <f t="shared" si="859"/>
        <v>-0.61015696837650413</v>
      </c>
      <c r="J6932">
        <f t="shared" si="865"/>
        <v>154.30901912056993</v>
      </c>
      <c r="K6932">
        <f t="shared" si="863"/>
        <v>855015.26116735092</v>
      </c>
    </row>
    <row r="6933" spans="1:11" x14ac:dyDescent="0.25">
      <c r="A6933" s="1">
        <v>44963.280613425923</v>
      </c>
      <c r="B6933">
        <v>309</v>
      </c>
      <c r="C6933">
        <f t="shared" si="861"/>
        <v>30.9</v>
      </c>
      <c r="D6933">
        <v>7360859</v>
      </c>
      <c r="E6933">
        <f t="shared" si="862"/>
        <v>859141</v>
      </c>
      <c r="F6933">
        <f t="shared" si="864"/>
        <v>30.228888072613934</v>
      </c>
      <c r="G6933">
        <f t="shared" si="860"/>
        <v>855015.42493624159</v>
      </c>
      <c r="I6933">
        <f t="shared" si="859"/>
        <v>-0.61014465745110591</v>
      </c>
      <c r="J6933">
        <f t="shared" si="865"/>
        <v>154.31141506311991</v>
      </c>
      <c r="K6933">
        <f t="shared" si="863"/>
        <v>855033.96262906818</v>
      </c>
    </row>
    <row r="6934" spans="1:11" x14ac:dyDescent="0.25">
      <c r="A6934" s="1">
        <v>44963.280671296299</v>
      </c>
      <c r="B6934">
        <v>309</v>
      </c>
      <c r="C6934">
        <f t="shared" si="861"/>
        <v>30.9</v>
      </c>
      <c r="D6934">
        <v>7360860</v>
      </c>
      <c r="E6934">
        <f t="shared" si="862"/>
        <v>859140</v>
      </c>
      <c r="F6934">
        <f t="shared" si="864"/>
        <v>30.24806269911068</v>
      </c>
      <c r="G6934">
        <f t="shared" si="860"/>
        <v>855012.16480257374</v>
      </c>
      <c r="I6934">
        <f t="shared" si="859"/>
        <v>-0.61014685309561345</v>
      </c>
      <c r="J6934">
        <f t="shared" si="865"/>
        <v>154.31098779845627</v>
      </c>
      <c r="K6934">
        <f t="shared" si="863"/>
        <v>855030.62762683688</v>
      </c>
    </row>
    <row r="6935" spans="1:11" x14ac:dyDescent="0.25">
      <c r="A6935" s="1">
        <v>44963.280729166669</v>
      </c>
      <c r="B6935">
        <v>309</v>
      </c>
      <c r="C6935">
        <f t="shared" si="861"/>
        <v>30.9</v>
      </c>
      <c r="D6935">
        <v>7360860</v>
      </c>
      <c r="E6935">
        <f t="shared" si="862"/>
        <v>859140</v>
      </c>
      <c r="F6935">
        <f t="shared" si="864"/>
        <v>30.26668947913609</v>
      </c>
      <c r="G6935">
        <f t="shared" si="860"/>
        <v>855009.96528851695</v>
      </c>
      <c r="I6935">
        <f t="shared" si="859"/>
        <v>-0.61014828275786337</v>
      </c>
      <c r="J6935">
        <f t="shared" si="865"/>
        <v>154.3107095795832</v>
      </c>
      <c r="K6935">
        <f t="shared" si="863"/>
        <v>855028.45599730278</v>
      </c>
    </row>
    <row r="6936" spans="1:11" x14ac:dyDescent="0.25">
      <c r="A6936" s="1">
        <v>44963.280787037038</v>
      </c>
      <c r="B6936">
        <v>310</v>
      </c>
      <c r="C6936">
        <f t="shared" si="861"/>
        <v>31</v>
      </c>
      <c r="D6936">
        <v>7360868</v>
      </c>
      <c r="E6936">
        <f t="shared" si="862"/>
        <v>859132</v>
      </c>
      <c r="F6936">
        <f t="shared" si="864"/>
        <v>30.287641208303629</v>
      </c>
      <c r="G6936">
        <f t="shared" si="860"/>
        <v>854999.52791758475</v>
      </c>
      <c r="I6936">
        <f t="shared" si="859"/>
        <v>-0.61015516120998681</v>
      </c>
      <c r="J6936">
        <f t="shared" si="865"/>
        <v>154.30937087256891</v>
      </c>
      <c r="K6936">
        <f t="shared" si="863"/>
        <v>855018.00675761676</v>
      </c>
    </row>
    <row r="6937" spans="1:11" x14ac:dyDescent="0.25">
      <c r="A6937" s="1">
        <v>44963.280844907407</v>
      </c>
      <c r="B6937">
        <v>310</v>
      </c>
      <c r="C6937">
        <f t="shared" si="861"/>
        <v>31</v>
      </c>
      <c r="D6937">
        <v>7360859</v>
      </c>
      <c r="E6937">
        <f t="shared" si="862"/>
        <v>859141</v>
      </c>
      <c r="F6937">
        <f t="shared" si="864"/>
        <v>30.30799431663781</v>
      </c>
      <c r="G6937">
        <f t="shared" si="860"/>
        <v>855006.08484946704</v>
      </c>
      <c r="I6937">
        <f t="shared" si="859"/>
        <v>-0.61015077809999274</v>
      </c>
      <c r="J6937">
        <f t="shared" si="865"/>
        <v>154.31022395246913</v>
      </c>
      <c r="K6937">
        <f t="shared" si="863"/>
        <v>855024.66544861742</v>
      </c>
    </row>
    <row r="6938" spans="1:11" x14ac:dyDescent="0.25">
      <c r="A6938" s="1">
        <v>44963.280902777777</v>
      </c>
      <c r="B6938">
        <v>311</v>
      </c>
      <c r="C6938">
        <f t="shared" si="861"/>
        <v>31.1</v>
      </c>
      <c r="D6938">
        <v>7360849</v>
      </c>
      <c r="E6938">
        <f t="shared" si="862"/>
        <v>859151</v>
      </c>
      <c r="F6938">
        <f t="shared" si="864"/>
        <v>30.330623050448157</v>
      </c>
      <c r="G6938">
        <f t="shared" si="860"/>
        <v>855013.36917345249</v>
      </c>
      <c r="I6938">
        <f t="shared" si="859"/>
        <v>-0.61014596212620009</v>
      </c>
      <c r="J6938">
        <f t="shared" si="865"/>
        <v>154.31116118056875</v>
      </c>
      <c r="K6938">
        <f t="shared" si="863"/>
        <v>855031.9809560054</v>
      </c>
    </row>
    <row r="6939" spans="1:11" x14ac:dyDescent="0.25">
      <c r="A6939" s="1">
        <v>44963.280960648146</v>
      </c>
      <c r="B6939">
        <v>311</v>
      </c>
      <c r="C6939">
        <f t="shared" si="861"/>
        <v>31.1</v>
      </c>
      <c r="D6939">
        <v>7360848</v>
      </c>
      <c r="E6939">
        <f t="shared" si="862"/>
        <v>859152</v>
      </c>
      <c r="F6939">
        <f t="shared" si="864"/>
        <v>30.352605249006782</v>
      </c>
      <c r="G6939">
        <f t="shared" si="860"/>
        <v>855011.77111474727</v>
      </c>
      <c r="I6939">
        <f t="shared" si="859"/>
        <v>-0.61014702276572119</v>
      </c>
      <c r="J6939">
        <f t="shared" si="865"/>
        <v>154.3109547803505</v>
      </c>
      <c r="K6939">
        <f t="shared" si="863"/>
        <v>855030.36990494747</v>
      </c>
    </row>
    <row r="6940" spans="1:11" x14ac:dyDescent="0.25">
      <c r="A6940" s="1">
        <v>44963.281018518515</v>
      </c>
      <c r="B6940">
        <v>311</v>
      </c>
      <c r="C6940">
        <f t="shared" si="861"/>
        <v>31.1</v>
      </c>
      <c r="D6940">
        <v>7360838</v>
      </c>
      <c r="E6940">
        <f t="shared" si="862"/>
        <v>859162</v>
      </c>
      <c r="F6940">
        <f t="shared" si="864"/>
        <v>30.373959384749444</v>
      </c>
      <c r="G6940">
        <f t="shared" si="860"/>
        <v>855019.20687757386</v>
      </c>
      <c r="I6940">
        <f t="shared" si="859"/>
        <v>-0.61014208274035908</v>
      </c>
      <c r="J6940">
        <f t="shared" si="865"/>
        <v>154.3119160651305</v>
      </c>
      <c r="K6940">
        <f t="shared" si="863"/>
        <v>855037.87318607292</v>
      </c>
    </row>
    <row r="6941" spans="1:11" x14ac:dyDescent="0.25">
      <c r="A6941" s="1">
        <v>44963.281076388892</v>
      </c>
      <c r="B6941">
        <v>312</v>
      </c>
      <c r="C6941">
        <f t="shared" si="861"/>
        <v>31.2</v>
      </c>
      <c r="D6941">
        <v>7360841</v>
      </c>
      <c r="E6941">
        <f t="shared" si="862"/>
        <v>859159</v>
      </c>
      <c r="F6941">
        <f t="shared" si="864"/>
        <v>30.397560545185176</v>
      </c>
      <c r="G6941">
        <f t="shared" si="860"/>
        <v>855013.43718708865</v>
      </c>
      <c r="I6941">
        <f t="shared" si="859"/>
        <v>-0.61014590178885741</v>
      </c>
      <c r="J6941">
        <f t="shared" si="865"/>
        <v>154.31117292205056</v>
      </c>
      <c r="K6941">
        <f t="shared" si="863"/>
        <v>855032.07260380918</v>
      </c>
    </row>
    <row r="6942" spans="1:11" x14ac:dyDescent="0.25">
      <c r="A6942" s="1">
        <v>44963.281134259261</v>
      </c>
      <c r="B6942">
        <v>312</v>
      </c>
      <c r="C6942">
        <f t="shared" si="861"/>
        <v>31.2</v>
      </c>
      <c r="D6942">
        <v>7360841</v>
      </c>
      <c r="E6942">
        <f t="shared" si="862"/>
        <v>859159</v>
      </c>
      <c r="F6942">
        <f t="shared" si="864"/>
        <v>30.420487386751315</v>
      </c>
      <c r="G6942">
        <f t="shared" si="860"/>
        <v>855010.73405599396</v>
      </c>
      <c r="I6942">
        <f t="shared" si="859"/>
        <v>-0.61014765364196222</v>
      </c>
      <c r="J6942">
        <f t="shared" si="865"/>
        <v>154.31083200957363</v>
      </c>
      <c r="K6942">
        <f t="shared" si="863"/>
        <v>855029.41162112553</v>
      </c>
    </row>
    <row r="6943" spans="1:11" x14ac:dyDescent="0.25">
      <c r="A6943" s="1">
        <v>44963.281192129631</v>
      </c>
      <c r="B6943">
        <v>312</v>
      </c>
      <c r="C6943">
        <f t="shared" si="861"/>
        <v>31.2</v>
      </c>
      <c r="D6943">
        <v>7360828</v>
      </c>
      <c r="E6943">
        <f t="shared" si="862"/>
        <v>859172</v>
      </c>
      <c r="F6943">
        <f t="shared" si="864"/>
        <v>30.442759175701276</v>
      </c>
      <c r="G6943">
        <f t="shared" si="860"/>
        <v>855021.04963260575</v>
      </c>
      <c r="I6943">
        <f t="shared" si="859"/>
        <v>-0.61014080491069966</v>
      </c>
      <c r="J6943">
        <f t="shared" si="865"/>
        <v>154.31216470150525</v>
      </c>
      <c r="K6943">
        <f t="shared" si="863"/>
        <v>855039.81391025404</v>
      </c>
    </row>
    <row r="6944" spans="1:11" x14ac:dyDescent="0.25">
      <c r="A6944" s="1">
        <v>44963.28125</v>
      </c>
      <c r="B6944">
        <v>313</v>
      </c>
      <c r="C6944">
        <f t="shared" si="861"/>
        <v>31.3</v>
      </c>
      <c r="D6944">
        <v>7360828</v>
      </c>
      <c r="E6944">
        <f t="shared" si="862"/>
        <v>859172</v>
      </c>
      <c r="F6944">
        <f t="shared" si="864"/>
        <v>30.467251770681241</v>
      </c>
      <c r="G6944">
        <f t="shared" si="860"/>
        <v>855018.16320894612</v>
      </c>
      <c r="I6944">
        <f t="shared" si="859"/>
        <v>-0.61014272500025457</v>
      </c>
      <c r="J6944">
        <f t="shared" si="865"/>
        <v>154.31179109329901</v>
      </c>
      <c r="K6944">
        <f t="shared" si="863"/>
        <v>855036.89772198128</v>
      </c>
    </row>
    <row r="6945" spans="1:11" x14ac:dyDescent="0.25">
      <c r="A6945" s="1">
        <v>44963.281307870369</v>
      </c>
      <c r="B6945">
        <v>313</v>
      </c>
      <c r="C6945">
        <f t="shared" si="861"/>
        <v>31.3</v>
      </c>
      <c r="D6945">
        <v>7360830</v>
      </c>
      <c r="E6945">
        <f t="shared" si="862"/>
        <v>859170</v>
      </c>
      <c r="F6945">
        <f t="shared" si="864"/>
        <v>30.491044577233204</v>
      </c>
      <c r="G6945">
        <f t="shared" si="860"/>
        <v>855013.36906670732</v>
      </c>
      <c r="I6945">
        <f t="shared" si="859"/>
        <v>-0.61014586774840163</v>
      </c>
      <c r="J6945">
        <f t="shared" si="865"/>
        <v>154.31117954622269</v>
      </c>
      <c r="K6945">
        <f t="shared" si="863"/>
        <v>855032.12430859718</v>
      </c>
    </row>
    <row r="6946" spans="1:11" x14ac:dyDescent="0.25">
      <c r="A6946" s="1">
        <v>44963.281365740739</v>
      </c>
      <c r="B6946">
        <v>313</v>
      </c>
      <c r="C6946">
        <f t="shared" si="861"/>
        <v>31.3</v>
      </c>
      <c r="D6946">
        <v>7360824</v>
      </c>
      <c r="E6946">
        <f t="shared" si="862"/>
        <v>859176</v>
      </c>
      <c r="F6946">
        <f t="shared" si="864"/>
        <v>30.514157589312255</v>
      </c>
      <c r="G6946">
        <f t="shared" si="860"/>
        <v>855016.61920228053</v>
      </c>
      <c r="I6946">
        <f t="shared" si="859"/>
        <v>-0.61014368503461103</v>
      </c>
      <c r="J6946">
        <f t="shared" si="865"/>
        <v>154.31160428501028</v>
      </c>
      <c r="K6946">
        <f t="shared" si="863"/>
        <v>855035.43959517439</v>
      </c>
    </row>
    <row r="6947" spans="1:11" x14ac:dyDescent="0.25">
      <c r="A6947" s="1">
        <v>44963.281423611108</v>
      </c>
      <c r="B6947">
        <v>314</v>
      </c>
      <c r="C6947">
        <f t="shared" si="861"/>
        <v>31.4</v>
      </c>
      <c r="D6947">
        <v>7360825</v>
      </c>
      <c r="E6947">
        <f t="shared" si="862"/>
        <v>859175</v>
      </c>
      <c r="F6947">
        <f t="shared" si="864"/>
        <v>30.539467372474761</v>
      </c>
      <c r="G6947">
        <f t="shared" si="860"/>
        <v>855012.64322974987</v>
      </c>
      <c r="I6947">
        <f t="shared" si="859"/>
        <v>-0.61014630389299851</v>
      </c>
      <c r="J6947">
        <f t="shared" si="865"/>
        <v>154.31109467337711</v>
      </c>
      <c r="K6947">
        <f t="shared" si="863"/>
        <v>855031.46183600463</v>
      </c>
    </row>
    <row r="6948" spans="1:11" x14ac:dyDescent="0.25">
      <c r="A6948" s="1">
        <v>44963.281481481485</v>
      </c>
      <c r="B6948">
        <v>314</v>
      </c>
      <c r="C6948">
        <f t="shared" si="861"/>
        <v>31.4</v>
      </c>
      <c r="D6948">
        <v>7360833</v>
      </c>
      <c r="E6948">
        <f t="shared" si="862"/>
        <v>859167</v>
      </c>
      <c r="F6948">
        <f t="shared" si="864"/>
        <v>30.564054018975483</v>
      </c>
      <c r="G6948">
        <f t="shared" si="860"/>
        <v>855001.7851567372</v>
      </c>
      <c r="I6948">
        <f t="shared" si="859"/>
        <v>-0.61015345261093079</v>
      </c>
      <c r="J6948">
        <f t="shared" si="865"/>
        <v>154.30970342560869</v>
      </c>
      <c r="K6948">
        <f t="shared" si="863"/>
        <v>855020.60249095049</v>
      </c>
    </row>
    <row r="6949" spans="1:11" x14ac:dyDescent="0.25">
      <c r="A6949" s="1">
        <v>44963.281539351854</v>
      </c>
      <c r="B6949">
        <v>315</v>
      </c>
      <c r="C6949">
        <f t="shared" si="861"/>
        <v>31.5</v>
      </c>
      <c r="D6949">
        <v>7360833</v>
      </c>
      <c r="E6949">
        <f t="shared" si="862"/>
        <v>859167</v>
      </c>
      <c r="F6949">
        <f t="shared" si="864"/>
        <v>30.59079533271904</v>
      </c>
      <c r="G6949">
        <f t="shared" si="860"/>
        <v>854998.63772345602</v>
      </c>
      <c r="I6949">
        <f t="shared" si="859"/>
        <v>-0.61015547958321592</v>
      </c>
      <c r="J6949">
        <f t="shared" si="865"/>
        <v>154.30930890456978</v>
      </c>
      <c r="K6949">
        <f t="shared" si="863"/>
        <v>855017.52306815446</v>
      </c>
    </row>
    <row r="6950" spans="1:11" x14ac:dyDescent="0.25">
      <c r="A6950" s="1">
        <v>44963.281597222223</v>
      </c>
      <c r="B6950">
        <v>315</v>
      </c>
      <c r="C6950">
        <f t="shared" si="861"/>
        <v>31.5</v>
      </c>
      <c r="D6950">
        <v>7360826</v>
      </c>
      <c r="E6950">
        <f t="shared" si="862"/>
        <v>859174</v>
      </c>
      <c r="F6950">
        <f t="shared" si="864"/>
        <v>30.616772608927068</v>
      </c>
      <c r="G6950">
        <f t="shared" si="860"/>
        <v>855002.54899766785</v>
      </c>
      <c r="I6950">
        <f t="shared" si="859"/>
        <v>-0.61015286271388802</v>
      </c>
      <c r="J6950">
        <f t="shared" si="865"/>
        <v>154.30981823712295</v>
      </c>
      <c r="K6950">
        <f t="shared" si="863"/>
        <v>855021.49864897353</v>
      </c>
    </row>
    <row r="6951" spans="1:11" x14ac:dyDescent="0.25">
      <c r="A6951" s="1">
        <v>44963.281655092593</v>
      </c>
      <c r="B6951">
        <v>315</v>
      </c>
      <c r="C6951">
        <f t="shared" si="861"/>
        <v>31.5</v>
      </c>
      <c r="D6951">
        <v>7360811</v>
      </c>
      <c r="E6951">
        <f t="shared" si="862"/>
        <v>859189</v>
      </c>
      <c r="F6951">
        <f t="shared" si="864"/>
        <v>30.642007677243438</v>
      </c>
      <c r="G6951">
        <f t="shared" si="860"/>
        <v>855014.5116642199</v>
      </c>
      <c r="I6951">
        <f t="shared" si="859"/>
        <v>-0.61014494241652872</v>
      </c>
      <c r="J6951">
        <f t="shared" si="865"/>
        <v>154.31135961107918</v>
      </c>
      <c r="K6951">
        <f t="shared" si="863"/>
        <v>855033.52979973494</v>
      </c>
    </row>
    <row r="6952" spans="1:11" x14ac:dyDescent="0.25">
      <c r="A6952" s="1">
        <v>44963.281712962962</v>
      </c>
      <c r="B6952">
        <v>315</v>
      </c>
      <c r="C6952">
        <f t="shared" si="861"/>
        <v>31.5</v>
      </c>
      <c r="D6952">
        <v>7360804</v>
      </c>
      <c r="E6952">
        <f t="shared" si="862"/>
        <v>859196</v>
      </c>
      <c r="F6952">
        <f t="shared" si="864"/>
        <v>30.666521743607912</v>
      </c>
      <c r="G6952">
        <f t="shared" si="860"/>
        <v>855018.59646020178</v>
      </c>
      <c r="I6952">
        <f t="shared" si="859"/>
        <v>-0.61014225646586151</v>
      </c>
      <c r="J6952">
        <f t="shared" si="865"/>
        <v>154.31188226156152</v>
      </c>
      <c r="K6952">
        <f t="shared" si="863"/>
        <v>855037.60933327244</v>
      </c>
    </row>
    <row r="6953" spans="1:11" x14ac:dyDescent="0.25">
      <c r="A6953" s="1">
        <v>44963.281770833331</v>
      </c>
      <c r="B6953">
        <v>315</v>
      </c>
      <c r="C6953">
        <f t="shared" si="861"/>
        <v>31.5</v>
      </c>
      <c r="D6953">
        <v>7360800</v>
      </c>
      <c r="E6953">
        <f t="shared" si="862"/>
        <v>859200</v>
      </c>
      <c r="F6953">
        <f t="shared" si="864"/>
        <v>30.690335408076258</v>
      </c>
      <c r="G6953">
        <f t="shared" si="860"/>
        <v>855019.77804641961</v>
      </c>
      <c r="I6953">
        <f t="shared" si="859"/>
        <v>-0.61014146753499376</v>
      </c>
      <c r="J6953">
        <f t="shared" si="865"/>
        <v>154.31203577091532</v>
      </c>
      <c r="K6953">
        <f t="shared" si="863"/>
        <v>855038.8075461858</v>
      </c>
    </row>
    <row r="6954" spans="1:11" x14ac:dyDescent="0.25">
      <c r="A6954" s="1">
        <v>44963.281828703701</v>
      </c>
      <c r="B6954">
        <v>316</v>
      </c>
      <c r="C6954">
        <f t="shared" si="861"/>
        <v>31.6</v>
      </c>
      <c r="D6954">
        <v>7360781</v>
      </c>
      <c r="E6954">
        <f t="shared" si="862"/>
        <v>859219</v>
      </c>
      <c r="F6954">
        <f t="shared" si="864"/>
        <v>30.716325824988367</v>
      </c>
      <c r="G6954">
        <f t="shared" si="860"/>
        <v>855035.63549526455</v>
      </c>
      <c r="I6954">
        <f t="shared" si="859"/>
        <v>-0.61013095925654548</v>
      </c>
      <c r="J6954">
        <f t="shared" si="865"/>
        <v>154.31408019419058</v>
      </c>
      <c r="K6954">
        <f t="shared" si="863"/>
        <v>855054.76523415989</v>
      </c>
    </row>
    <row r="6955" spans="1:11" x14ac:dyDescent="0.25">
      <c r="A6955" s="1">
        <v>44963.281886574077</v>
      </c>
      <c r="B6955">
        <v>316</v>
      </c>
      <c r="C6955">
        <f t="shared" si="861"/>
        <v>31.6</v>
      </c>
      <c r="D6955">
        <v>7360796</v>
      </c>
      <c r="E6955">
        <f t="shared" si="862"/>
        <v>859204</v>
      </c>
      <c r="F6955">
        <f t="shared" si="864"/>
        <v>30.741573658560128</v>
      </c>
      <c r="G6955">
        <f t="shared" si="860"/>
        <v>855017.73727243661</v>
      </c>
      <c r="I6955">
        <f t="shared" si="859"/>
        <v>-0.61014282676949072</v>
      </c>
      <c r="J6955">
        <f t="shared" si="865"/>
        <v>154.31177129072819</v>
      </c>
      <c r="K6955">
        <f t="shared" si="863"/>
        <v>855036.74315357581</v>
      </c>
    </row>
    <row r="6956" spans="1:11" x14ac:dyDescent="0.25">
      <c r="A6956" s="1">
        <v>44963.281944444447</v>
      </c>
      <c r="B6956">
        <v>317</v>
      </c>
      <c r="C6956">
        <f t="shared" si="861"/>
        <v>31.7</v>
      </c>
      <c r="D6956">
        <v>7360796</v>
      </c>
      <c r="E6956">
        <f t="shared" si="862"/>
        <v>859204</v>
      </c>
      <c r="F6956">
        <f t="shared" si="864"/>
        <v>30.768957268315553</v>
      </c>
      <c r="G6956">
        <f t="shared" si="860"/>
        <v>855014.51998331025</v>
      </c>
      <c r="I6956">
        <f t="shared" si="859"/>
        <v>-0.61014487812752394</v>
      </c>
      <c r="J6956">
        <f t="shared" si="865"/>
        <v>154.31137212124827</v>
      </c>
      <c r="K6956">
        <f t="shared" si="863"/>
        <v>855033.62744750525</v>
      </c>
    </row>
    <row r="6957" spans="1:11" x14ac:dyDescent="0.25">
      <c r="A6957" s="1">
        <v>44963.282002314816</v>
      </c>
      <c r="B6957">
        <v>317</v>
      </c>
      <c r="C6957">
        <f t="shared" si="861"/>
        <v>31.7</v>
      </c>
      <c r="D6957">
        <v>7360796</v>
      </c>
      <c r="E6957">
        <f t="shared" si="862"/>
        <v>859204</v>
      </c>
      <c r="F6957">
        <f t="shared" si="864"/>
        <v>30.795558489220824</v>
      </c>
      <c r="G6957">
        <f t="shared" si="860"/>
        <v>855011.395488868</v>
      </c>
      <c r="I6957">
        <f t="shared" si="859"/>
        <v>-0.61014691339829763</v>
      </c>
      <c r="J6957">
        <f t="shared" si="865"/>
        <v>154.31097606346106</v>
      </c>
      <c r="K6957">
        <f t="shared" si="863"/>
        <v>855030.53602966422</v>
      </c>
    </row>
    <row r="6958" spans="1:11" x14ac:dyDescent="0.25">
      <c r="A6958" s="1">
        <v>44963.282060185185</v>
      </c>
      <c r="B6958">
        <v>318</v>
      </c>
      <c r="C6958">
        <f t="shared" si="861"/>
        <v>31.8</v>
      </c>
      <c r="D6958">
        <v>7360787</v>
      </c>
      <c r="E6958">
        <f t="shared" si="862"/>
        <v>859213</v>
      </c>
      <c r="F6958">
        <f t="shared" si="864"/>
        <v>30.824256818100228</v>
      </c>
      <c r="G6958">
        <f t="shared" si="860"/>
        <v>855016.98410746141</v>
      </c>
      <c r="I6958">
        <f t="shared" si="859"/>
        <v>-0.61014318394723099</v>
      </c>
      <c r="J6958">
        <f t="shared" si="865"/>
        <v>154.31170178961673</v>
      </c>
      <c r="K6958">
        <f t="shared" si="863"/>
        <v>855036.20066461852</v>
      </c>
    </row>
    <row r="6959" spans="1:11" x14ac:dyDescent="0.25">
      <c r="A6959" s="1">
        <v>44963.282118055555</v>
      </c>
      <c r="B6959">
        <v>318</v>
      </c>
      <c r="C6959">
        <f t="shared" si="861"/>
        <v>31.8</v>
      </c>
      <c r="D6959">
        <v>7360773</v>
      </c>
      <c r="E6959">
        <f t="shared" si="862"/>
        <v>859227</v>
      </c>
      <c r="F6959">
        <f t="shared" si="864"/>
        <v>30.852135194725935</v>
      </c>
      <c r="G6959">
        <f t="shared" si="860"/>
        <v>855027.64678110997</v>
      </c>
      <c r="I6959">
        <f t="shared" si="859"/>
        <v>-0.61013612448353827</v>
      </c>
      <c r="J6959">
        <f t="shared" si="865"/>
        <v>154.31307534273876</v>
      </c>
      <c r="K6959">
        <f t="shared" si="863"/>
        <v>855046.92189461156</v>
      </c>
    </row>
    <row r="6960" spans="1:11" x14ac:dyDescent="0.25">
      <c r="A6960" s="1">
        <v>44963.282175925924</v>
      </c>
      <c r="B6960">
        <v>319</v>
      </c>
      <c r="C6960">
        <f t="shared" si="861"/>
        <v>31.9</v>
      </c>
      <c r="D6960">
        <v>7360782</v>
      </c>
      <c r="E6960">
        <f t="shared" si="862"/>
        <v>859218</v>
      </c>
      <c r="F6960">
        <f t="shared" si="864"/>
        <v>30.882074189162338</v>
      </c>
      <c r="G6960">
        <f t="shared" si="860"/>
        <v>855015.17483141355</v>
      </c>
      <c r="I6960">
        <f t="shared" si="859"/>
        <v>-0.61014438232562795</v>
      </c>
      <c r="J6960">
        <f t="shared" si="865"/>
        <v>154.31146860003798</v>
      </c>
      <c r="K6960">
        <f t="shared" si="863"/>
        <v>855034.38050996605</v>
      </c>
    </row>
    <row r="6961" spans="1:11" x14ac:dyDescent="0.25">
      <c r="A6961" s="1">
        <v>44963.282233796293</v>
      </c>
      <c r="B6961">
        <v>319</v>
      </c>
      <c r="C6961">
        <f t="shared" si="861"/>
        <v>31.9</v>
      </c>
      <c r="D6961">
        <v>7360786</v>
      </c>
      <c r="E6961">
        <f t="shared" si="862"/>
        <v>859214</v>
      </c>
      <c r="F6961">
        <f t="shared" si="864"/>
        <v>30.911157783757702</v>
      </c>
      <c r="G6961">
        <f t="shared" si="860"/>
        <v>855007.78125342005</v>
      </c>
      <c r="I6961">
        <f t="shared" si="859"/>
        <v>-0.61014921058611982</v>
      </c>
      <c r="J6961">
        <f t="shared" si="865"/>
        <v>154.31052901500493</v>
      </c>
      <c r="K6961">
        <f t="shared" si="863"/>
        <v>855027.04660560086</v>
      </c>
    </row>
    <row r="6962" spans="1:11" x14ac:dyDescent="0.25">
      <c r="A6962" s="1">
        <v>44963.28229166667</v>
      </c>
      <c r="B6962">
        <v>319</v>
      </c>
      <c r="C6962">
        <f t="shared" si="861"/>
        <v>31.9</v>
      </c>
      <c r="D6962">
        <v>7360776</v>
      </c>
      <c r="E6962">
        <f t="shared" si="862"/>
        <v>859224</v>
      </c>
      <c r="F6962">
        <f t="shared" si="864"/>
        <v>30.939410418507482</v>
      </c>
      <c r="G6962">
        <f t="shared" si="860"/>
        <v>855014.42130477214</v>
      </c>
      <c r="I6962">
        <f t="shared" si="859"/>
        <v>-0.61014477322409355</v>
      </c>
      <c r="J6962">
        <f t="shared" si="865"/>
        <v>154.3113925346467</v>
      </c>
      <c r="K6962">
        <f t="shared" si="863"/>
        <v>855033.78678370849</v>
      </c>
    </row>
    <row r="6963" spans="1:11" x14ac:dyDescent="0.25">
      <c r="A6963" s="1">
        <v>44963.282349537039</v>
      </c>
      <c r="B6963">
        <v>320</v>
      </c>
      <c r="C6963">
        <f t="shared" si="861"/>
        <v>32</v>
      </c>
      <c r="D6963">
        <v>7360776</v>
      </c>
      <c r="E6963">
        <f t="shared" si="862"/>
        <v>859224</v>
      </c>
      <c r="F6963">
        <f t="shared" si="864"/>
        <v>30.969712977978695</v>
      </c>
      <c r="G6963">
        <f t="shared" si="860"/>
        <v>855010.86830084608</v>
      </c>
      <c r="I6963">
        <f t="shared" si="859"/>
        <v>-0.61014711854238779</v>
      </c>
      <c r="J6963">
        <f t="shared" si="865"/>
        <v>154.31093614198312</v>
      </c>
      <c r="K6963">
        <f t="shared" si="863"/>
        <v>855030.22442369885</v>
      </c>
    </row>
    <row r="6964" spans="1:11" x14ac:dyDescent="0.25">
      <c r="A6964" s="1">
        <v>44963.282407407409</v>
      </c>
      <c r="B6964">
        <v>320</v>
      </c>
      <c r="C6964">
        <f t="shared" si="861"/>
        <v>32</v>
      </c>
      <c r="D6964">
        <v>7360758</v>
      </c>
      <c r="E6964">
        <f t="shared" si="862"/>
        <v>859242</v>
      </c>
      <c r="F6964">
        <f t="shared" si="864"/>
        <v>30.999149750036448</v>
      </c>
      <c r="G6964">
        <f t="shared" si="860"/>
        <v>855025.33427300071</v>
      </c>
      <c r="I6964">
        <f t="shared" si="859"/>
        <v>-0.610137514243691</v>
      </c>
      <c r="J6964">
        <f t="shared" si="865"/>
        <v>154.31280495613294</v>
      </c>
      <c r="K6964">
        <f t="shared" si="863"/>
        <v>855044.81139961758</v>
      </c>
    </row>
    <row r="6965" spans="1:11" x14ac:dyDescent="0.25">
      <c r="A6965" s="1">
        <v>44963.282465277778</v>
      </c>
      <c r="B6965">
        <v>320</v>
      </c>
      <c r="C6965">
        <f t="shared" si="861"/>
        <v>32</v>
      </c>
      <c r="D6965">
        <v>7360756</v>
      </c>
      <c r="E6965">
        <f t="shared" si="862"/>
        <v>859244</v>
      </c>
      <c r="F6965">
        <f t="shared" si="864"/>
        <v>31.027745471463977</v>
      </c>
      <c r="G6965">
        <f t="shared" si="860"/>
        <v>855023.97405478999</v>
      </c>
      <c r="I6965">
        <f t="shared" si="859"/>
        <v>-0.61013843456693706</v>
      </c>
      <c r="J6965">
        <f t="shared" si="865"/>
        <v>154.31262589666321</v>
      </c>
      <c r="K6965">
        <f t="shared" si="863"/>
        <v>855043.41375599778</v>
      </c>
    </row>
    <row r="6966" spans="1:11" x14ac:dyDescent="0.25">
      <c r="A6966" s="1">
        <v>44963.282523148147</v>
      </c>
      <c r="B6966">
        <v>321</v>
      </c>
      <c r="C6966">
        <f t="shared" si="861"/>
        <v>32.1</v>
      </c>
      <c r="D6966">
        <v>7360761</v>
      </c>
      <c r="E6966">
        <f t="shared" si="862"/>
        <v>859239</v>
      </c>
      <c r="F6966">
        <f t="shared" si="864"/>
        <v>31.058381315136433</v>
      </c>
      <c r="G6966">
        <f t="shared" si="860"/>
        <v>855015.4084361823</v>
      </c>
      <c r="I6966">
        <f t="shared" si="859"/>
        <v>-0.61014407109898172</v>
      </c>
      <c r="J6966">
        <f t="shared" si="865"/>
        <v>154.31152916150538</v>
      </c>
      <c r="K6966">
        <f t="shared" si="863"/>
        <v>855034.85322078457</v>
      </c>
    </row>
    <row r="6967" spans="1:11" x14ac:dyDescent="0.25">
      <c r="A6967" s="1">
        <v>44963.282581018517</v>
      </c>
      <c r="B6967">
        <v>321</v>
      </c>
      <c r="C6967">
        <f t="shared" si="861"/>
        <v>32.1</v>
      </c>
      <c r="D6967">
        <v>7360764</v>
      </c>
      <c r="E6967">
        <f t="shared" si="862"/>
        <v>859236</v>
      </c>
      <c r="F6967">
        <f t="shared" si="864"/>
        <v>31.088141848989679</v>
      </c>
      <c r="G6967">
        <f t="shared" si="860"/>
        <v>855008.93717962014</v>
      </c>
      <c r="I6967">
        <f t="shared" si="859"/>
        <v>-0.61014830066446313</v>
      </c>
      <c r="J6967">
        <f t="shared" si="865"/>
        <v>154.31070609481804</v>
      </c>
      <c r="K6967">
        <f t="shared" si="863"/>
        <v>855028.42879706691</v>
      </c>
    </row>
    <row r="6968" spans="1:11" x14ac:dyDescent="0.25">
      <c r="A6968" s="1">
        <v>44963.282638888886</v>
      </c>
      <c r="B6968">
        <v>321</v>
      </c>
      <c r="C6968">
        <f t="shared" si="861"/>
        <v>32.1</v>
      </c>
      <c r="D6968">
        <v>7360743</v>
      </c>
      <c r="E6968">
        <f t="shared" si="862"/>
        <v>859257</v>
      </c>
      <c r="F6968">
        <f t="shared" si="864"/>
        <v>31.117052081875688</v>
      </c>
      <c r="G6968">
        <f t="shared" si="860"/>
        <v>855026.4545974863</v>
      </c>
      <c r="I6968">
        <f t="shared" si="859"/>
        <v>-0.61013666927235277</v>
      </c>
      <c r="J6968">
        <f t="shared" si="865"/>
        <v>154.31296935167194</v>
      </c>
      <c r="K6968">
        <f t="shared" si="863"/>
        <v>855046.09458434128</v>
      </c>
    </row>
    <row r="6969" spans="1:11" x14ac:dyDescent="0.25">
      <c r="A6969" s="1">
        <v>44963.282696759263</v>
      </c>
      <c r="B6969">
        <v>321</v>
      </c>
      <c r="C6969">
        <f t="shared" si="861"/>
        <v>32.1</v>
      </c>
      <c r="D6969">
        <v>7360731</v>
      </c>
      <c r="E6969">
        <f t="shared" si="862"/>
        <v>859269</v>
      </c>
      <c r="F6969">
        <f t="shared" si="864"/>
        <v>31.145136308107812</v>
      </c>
      <c r="G6969">
        <f t="shared" si="860"/>
        <v>855035.1115159929</v>
      </c>
      <c r="I6969">
        <f t="shared" si="859"/>
        <v>-0.61013097191614507</v>
      </c>
      <c r="J6969">
        <f t="shared" si="865"/>
        <v>154.31407773151835</v>
      </c>
      <c r="K6969">
        <f t="shared" si="863"/>
        <v>855054.74601184158</v>
      </c>
    </row>
    <row r="6970" spans="1:11" x14ac:dyDescent="0.25">
      <c r="A6970" s="1">
        <v>44963.282754629632</v>
      </c>
      <c r="B6970">
        <v>322</v>
      </c>
      <c r="C6970">
        <f t="shared" si="861"/>
        <v>32.200000000000003</v>
      </c>
      <c r="D6970">
        <v>7360731</v>
      </c>
      <c r="E6970">
        <f t="shared" si="862"/>
        <v>859269</v>
      </c>
      <c r="F6970">
        <f t="shared" si="864"/>
        <v>31.175275270733302</v>
      </c>
      <c r="G6970">
        <f t="shared" si="860"/>
        <v>855031.58498890104</v>
      </c>
      <c r="I6970">
        <f t="shared" si="859"/>
        <v>-0.61013330649764741</v>
      </c>
      <c r="J6970">
        <f t="shared" si="865"/>
        <v>154.3136235730388</v>
      </c>
      <c r="K6970">
        <f t="shared" si="863"/>
        <v>855051.20109069184</v>
      </c>
    </row>
    <row r="6971" spans="1:11" x14ac:dyDescent="0.25">
      <c r="A6971" s="1">
        <v>44963.282812500001</v>
      </c>
      <c r="B6971">
        <v>323</v>
      </c>
      <c r="C6971">
        <f t="shared" si="861"/>
        <v>32.299999999999997</v>
      </c>
      <c r="D6971">
        <v>7360728</v>
      </c>
      <c r="E6971">
        <f t="shared" si="862"/>
        <v>859272</v>
      </c>
      <c r="F6971">
        <f t="shared" si="864"/>
        <v>31.207410262998064</v>
      </c>
      <c r="G6971">
        <f t="shared" si="860"/>
        <v>855030.81208104023</v>
      </c>
      <c r="I6971">
        <f t="shared" si="859"/>
        <v>-0.61013378020900466</v>
      </c>
      <c r="J6971">
        <f t="shared" si="865"/>
        <v>154.31353141647699</v>
      </c>
      <c r="K6971">
        <f t="shared" si="863"/>
        <v>855050.48176525871</v>
      </c>
    </row>
    <row r="6972" spans="1:11" x14ac:dyDescent="0.25">
      <c r="A6972" s="1">
        <v>44963.282870370371</v>
      </c>
      <c r="B6972">
        <v>323</v>
      </c>
      <c r="C6972">
        <f t="shared" si="861"/>
        <v>32.299999999999997</v>
      </c>
      <c r="D6972">
        <v>7360723</v>
      </c>
      <c r="E6972">
        <f t="shared" si="862"/>
        <v>859277</v>
      </c>
      <c r="F6972">
        <f t="shared" si="864"/>
        <v>31.238627112626691</v>
      </c>
      <c r="G6972">
        <f t="shared" si="860"/>
        <v>855032.13836531166</v>
      </c>
      <c r="I6972">
        <f t="shared" si="859"/>
        <v>-0.61013287434957408</v>
      </c>
      <c r="J6972">
        <f t="shared" si="865"/>
        <v>154.31370764293388</v>
      </c>
      <c r="K6972">
        <f t="shared" si="863"/>
        <v>855051.85729587695</v>
      </c>
    </row>
    <row r="6973" spans="1:11" x14ac:dyDescent="0.25">
      <c r="A6973" s="1">
        <v>44963.28292824074</v>
      </c>
      <c r="B6973">
        <v>324</v>
      </c>
      <c r="C6973">
        <f t="shared" si="861"/>
        <v>32.4</v>
      </c>
      <c r="D6973">
        <v>7360710</v>
      </c>
      <c r="E6973">
        <f t="shared" si="862"/>
        <v>859290</v>
      </c>
      <c r="F6973">
        <f t="shared" si="864"/>
        <v>31.271809195123073</v>
      </c>
      <c r="G6973">
        <f t="shared" si="860"/>
        <v>855041.19855192071</v>
      </c>
      <c r="I6973">
        <f t="shared" si="859"/>
        <v>-0.61012685554319501</v>
      </c>
      <c r="J6973">
        <f t="shared" si="865"/>
        <v>154.31487845168067</v>
      </c>
      <c r="K6973">
        <f t="shared" si="863"/>
        <v>855060.99601039116</v>
      </c>
    </row>
    <row r="6974" spans="1:11" x14ac:dyDescent="0.25">
      <c r="A6974" s="1">
        <v>44963.282986111109</v>
      </c>
      <c r="B6974">
        <v>324</v>
      </c>
      <c r="C6974">
        <f t="shared" si="861"/>
        <v>32.4</v>
      </c>
      <c r="D6974">
        <v>7360715</v>
      </c>
      <c r="E6974">
        <f t="shared" si="862"/>
        <v>859285</v>
      </c>
      <c r="F6974">
        <f t="shared" si="864"/>
        <v>31.304043218119556</v>
      </c>
      <c r="G6974">
        <f t="shared" si="860"/>
        <v>855032.45525637164</v>
      </c>
      <c r="I6974">
        <f t="shared" ref="I6974:I6991" si="866">$P$2*K6974^3+$Q$2*K6974^2+$R$2*K6974+$S$2</f>
        <v>-0.61013264207801476</v>
      </c>
      <c r="J6974">
        <f t="shared" si="865"/>
        <v>154.31375282859381</v>
      </c>
      <c r="K6974">
        <f t="shared" si="863"/>
        <v>855052.2099912659</v>
      </c>
    </row>
    <row r="6975" spans="1:11" x14ac:dyDescent="0.25">
      <c r="A6975" s="1">
        <v>44963.283043981479</v>
      </c>
      <c r="B6975">
        <v>324</v>
      </c>
      <c r="C6975">
        <f t="shared" si="861"/>
        <v>32.4</v>
      </c>
      <c r="D6975">
        <v>7360724</v>
      </c>
      <c r="E6975">
        <f t="shared" si="862"/>
        <v>859276</v>
      </c>
      <c r="F6975">
        <f t="shared" si="864"/>
        <v>31.335356269030427</v>
      </c>
      <c r="G6975">
        <f t="shared" si="860"/>
        <v>855019.83965718304</v>
      </c>
      <c r="I6975">
        <f t="shared" si="866"/>
        <v>-0.61014093548782078</v>
      </c>
      <c r="J6975">
        <f t="shared" si="865"/>
        <v>154.31213929452565</v>
      </c>
      <c r="K6975">
        <f t="shared" si="863"/>
        <v>855039.61559679452</v>
      </c>
    </row>
    <row r="6976" spans="1:11" x14ac:dyDescent="0.25">
      <c r="A6976" s="1">
        <v>44963.283101851855</v>
      </c>
      <c r="B6976">
        <v>325</v>
      </c>
      <c r="C6976">
        <f t="shared" si="861"/>
        <v>32.5</v>
      </c>
      <c r="D6976">
        <v>7360717</v>
      </c>
      <c r="E6976">
        <f t="shared" si="862"/>
        <v>859283</v>
      </c>
      <c r="F6976">
        <f t="shared" si="864"/>
        <v>31.368631804200987</v>
      </c>
      <c r="G6976">
        <f t="shared" si="860"/>
        <v>855022.9208728763</v>
      </c>
      <c r="I6976">
        <f t="shared" si="866"/>
        <v>-0.61013883044679484</v>
      </c>
      <c r="J6976">
        <f t="shared" si="865"/>
        <v>154.3125488725143</v>
      </c>
      <c r="K6976">
        <f t="shared" si="863"/>
        <v>855042.81254618487</v>
      </c>
    </row>
    <row r="6977" spans="1:11" x14ac:dyDescent="0.25">
      <c r="A6977" s="1">
        <v>44963.283159722225</v>
      </c>
      <c r="B6977">
        <v>326</v>
      </c>
      <c r="C6977">
        <f t="shared" si="861"/>
        <v>32.6</v>
      </c>
      <c r="D6977">
        <v>7360717</v>
      </c>
      <c r="E6977">
        <f t="shared" si="862"/>
        <v>859283</v>
      </c>
      <c r="F6977">
        <f t="shared" si="864"/>
        <v>31.403813752652386</v>
      </c>
      <c r="G6977">
        <f t="shared" si="860"/>
        <v>855018.81384436099</v>
      </c>
      <c r="I6977">
        <f t="shared" si="866"/>
        <v>-0.61014152776147712</v>
      </c>
      <c r="J6977">
        <f t="shared" si="865"/>
        <v>154.31202405220688</v>
      </c>
      <c r="K6977">
        <f t="shared" si="863"/>
        <v>855038.71607613913</v>
      </c>
    </row>
    <row r="6978" spans="1:11" x14ac:dyDescent="0.25">
      <c r="A6978" s="1">
        <v>44963.283217592594</v>
      </c>
      <c r="B6978">
        <v>326</v>
      </c>
      <c r="C6978">
        <f t="shared" si="861"/>
        <v>32.6</v>
      </c>
      <c r="D6978">
        <v>7360701</v>
      </c>
      <c r="E6978">
        <f t="shared" si="862"/>
        <v>859299</v>
      </c>
      <c r="F6978">
        <f t="shared" si="864"/>
        <v>31.437990502576604</v>
      </c>
      <c r="G6978">
        <f t="shared" ref="G6978:G6991" si="867">E6978-($P$2*E6978^3+$Q$2*E6978^2+$R$2*E6978+$S$2)*F6978^2-($P$3*E6978+$Q$3)*F6978</f>
        <v>855030.75006626686</v>
      </c>
      <c r="I6978">
        <f t="shared" si="866"/>
        <v>-0.61013358923865491</v>
      </c>
      <c r="J6978">
        <f t="shared" si="865"/>
        <v>154.31356856827415</v>
      </c>
      <c r="K6978">
        <f t="shared" si="863"/>
        <v>855050.77175255923</v>
      </c>
    </row>
    <row r="6979" spans="1:11" x14ac:dyDescent="0.25">
      <c r="A6979" s="1">
        <v>44963.283275462964</v>
      </c>
      <c r="B6979">
        <v>327</v>
      </c>
      <c r="C6979">
        <f t="shared" ref="C6979:C6991" si="868">B6979/10</f>
        <v>32.700000000000003</v>
      </c>
      <c r="D6979">
        <v>7360706</v>
      </c>
      <c r="E6979">
        <f t="shared" ref="E6979:E6991" si="869">(8220000-D6979)</f>
        <v>859294</v>
      </c>
      <c r="F6979">
        <f t="shared" si="864"/>
        <v>31.474047916788702</v>
      </c>
      <c r="G6979">
        <f t="shared" si="867"/>
        <v>855021.56743114709</v>
      </c>
      <c r="I6979">
        <f t="shared" si="866"/>
        <v>-0.61013967149430604</v>
      </c>
      <c r="J6979">
        <f t="shared" si="865"/>
        <v>154.31238523222626</v>
      </c>
      <c r="K6979">
        <f t="shared" ref="K6979:K6991" si="870">E6979-I6978*F6979^2-J6978*F6979</f>
        <v>855041.53525655123</v>
      </c>
    </row>
    <row r="6980" spans="1:11" x14ac:dyDescent="0.25">
      <c r="A6980" s="1">
        <v>44963.283333333333</v>
      </c>
      <c r="B6980">
        <v>326</v>
      </c>
      <c r="C6980">
        <f t="shared" si="868"/>
        <v>32.6</v>
      </c>
      <c r="D6980">
        <v>7360684</v>
      </c>
      <c r="E6980">
        <f t="shared" si="869"/>
        <v>859316</v>
      </c>
      <c r="F6980">
        <f t="shared" ref="F6980:F6991" si="871">F6979+(C6980-F6979)/35</f>
        <v>31.506217976309024</v>
      </c>
      <c r="G6980">
        <f t="shared" si="867"/>
        <v>855039.71188069298</v>
      </c>
      <c r="I6980">
        <f t="shared" si="866"/>
        <v>-0.61012761004241678</v>
      </c>
      <c r="J6980">
        <f t="shared" ref="J6980:J6991" si="872">$P$3*K6980+$Q$3</f>
        <v>154.31473169158272</v>
      </c>
      <c r="K6980">
        <f t="shared" si="870"/>
        <v>855059.85047860292</v>
      </c>
    </row>
    <row r="6981" spans="1:11" x14ac:dyDescent="0.25">
      <c r="A6981" s="1">
        <v>44963.283391203702</v>
      </c>
      <c r="B6981">
        <v>327</v>
      </c>
      <c r="C6981">
        <f t="shared" si="868"/>
        <v>32.700000000000003</v>
      </c>
      <c r="D6981">
        <v>7360687</v>
      </c>
      <c r="E6981">
        <f t="shared" si="869"/>
        <v>859313</v>
      </c>
      <c r="F6981">
        <f t="shared" si="871"/>
        <v>31.540326034128768</v>
      </c>
      <c r="G6981">
        <f t="shared" si="867"/>
        <v>855032.74991398142</v>
      </c>
      <c r="I6981">
        <f t="shared" si="866"/>
        <v>-0.61013224481362094</v>
      </c>
      <c r="J6981">
        <f t="shared" si="872"/>
        <v>154.31383011107908</v>
      </c>
      <c r="K6981">
        <f t="shared" si="870"/>
        <v>855052.81321751582</v>
      </c>
    </row>
    <row r="6982" spans="1:11" x14ac:dyDescent="0.25">
      <c r="A6982" s="1">
        <v>44963.283449074072</v>
      </c>
      <c r="B6982">
        <v>328</v>
      </c>
      <c r="C6982">
        <f t="shared" si="868"/>
        <v>32.799999999999997</v>
      </c>
      <c r="D6982">
        <v>7360697</v>
      </c>
      <c r="E6982">
        <f t="shared" si="869"/>
        <v>859303</v>
      </c>
      <c r="F6982">
        <f t="shared" si="871"/>
        <v>31.576316718867947</v>
      </c>
      <c r="G6982">
        <f t="shared" si="867"/>
        <v>855018.60326068883</v>
      </c>
      <c r="I6982">
        <f t="shared" si="866"/>
        <v>-0.61014155257697789</v>
      </c>
      <c r="J6982">
        <f t="shared" si="872"/>
        <v>154.3120192236683</v>
      </c>
      <c r="K6982">
        <f t="shared" si="870"/>
        <v>855038.67838711792</v>
      </c>
    </row>
    <row r="6983" spans="1:11" x14ac:dyDescent="0.25">
      <c r="A6983" s="1">
        <v>44963.283506944441</v>
      </c>
      <c r="B6983">
        <v>328</v>
      </c>
      <c r="C6983">
        <f t="shared" si="868"/>
        <v>32.799999999999997</v>
      </c>
      <c r="D6983">
        <v>7360691</v>
      </c>
      <c r="E6983">
        <f t="shared" si="869"/>
        <v>859309</v>
      </c>
      <c r="F6983">
        <f t="shared" si="871"/>
        <v>31.611279098328861</v>
      </c>
      <c r="G6983">
        <f t="shared" si="867"/>
        <v>855020.50205263426</v>
      </c>
      <c r="I6983">
        <f t="shared" si="866"/>
        <v>-0.6101402230172982</v>
      </c>
      <c r="J6983">
        <f t="shared" si="872"/>
        <v>154.31227792219727</v>
      </c>
      <c r="K6983">
        <f t="shared" si="870"/>
        <v>855040.69765115925</v>
      </c>
    </row>
    <row r="6984" spans="1:11" x14ac:dyDescent="0.25">
      <c r="A6984" s="1">
        <v>44963.283564814818</v>
      </c>
      <c r="B6984">
        <v>329</v>
      </c>
      <c r="C6984">
        <f t="shared" si="868"/>
        <v>32.9</v>
      </c>
      <c r="D6984">
        <v>7360691</v>
      </c>
      <c r="E6984">
        <f t="shared" si="869"/>
        <v>859309</v>
      </c>
      <c r="F6984">
        <f t="shared" si="871"/>
        <v>31.648099695519466</v>
      </c>
      <c r="G6984">
        <f t="shared" si="867"/>
        <v>855016.21445597103</v>
      </c>
      <c r="I6984">
        <f t="shared" si="866"/>
        <v>-0.61014303463576958</v>
      </c>
      <c r="J6984">
        <f t="shared" si="872"/>
        <v>154.31173084332377</v>
      </c>
      <c r="K6984">
        <f t="shared" si="870"/>
        <v>855036.42744250607</v>
      </c>
    </row>
    <row r="6985" spans="1:11" x14ac:dyDescent="0.25">
      <c r="A6985" s="1">
        <v>44963.283622685187</v>
      </c>
      <c r="B6985">
        <v>329</v>
      </c>
      <c r="C6985">
        <f t="shared" si="868"/>
        <v>32.9</v>
      </c>
      <c r="D6985">
        <v>7360680</v>
      </c>
      <c r="E6985">
        <f t="shared" si="869"/>
        <v>859320</v>
      </c>
      <c r="F6985">
        <f t="shared" si="871"/>
        <v>31.68386827564748</v>
      </c>
      <c r="G6985">
        <f t="shared" si="867"/>
        <v>855022.99854109739</v>
      </c>
      <c r="I6985">
        <f t="shared" si="866"/>
        <v>-0.61013850274615933</v>
      </c>
      <c r="J6985">
        <f t="shared" si="872"/>
        <v>154.3126126314601</v>
      </c>
      <c r="K6985">
        <f t="shared" si="870"/>
        <v>855043.31021483068</v>
      </c>
    </row>
    <row r="6986" spans="1:11" x14ac:dyDescent="0.25">
      <c r="A6986" s="1">
        <v>44963.283680555556</v>
      </c>
      <c r="B6986">
        <v>329</v>
      </c>
      <c r="C6986">
        <f t="shared" si="868"/>
        <v>32.9</v>
      </c>
      <c r="D6986">
        <v>7360673</v>
      </c>
      <c r="E6986">
        <f t="shared" si="869"/>
        <v>859327</v>
      </c>
      <c r="F6986">
        <f t="shared" si="871"/>
        <v>31.718614896343265</v>
      </c>
      <c r="G6986">
        <f t="shared" si="867"/>
        <v>855025.92201678117</v>
      </c>
      <c r="I6986">
        <f t="shared" si="866"/>
        <v>-0.61013656032349706</v>
      </c>
      <c r="J6986">
        <f t="shared" si="872"/>
        <v>154.31299054825888</v>
      </c>
      <c r="K6986">
        <f t="shared" si="870"/>
        <v>855046.2600337005</v>
      </c>
    </row>
    <row r="6987" spans="1:11" x14ac:dyDescent="0.25">
      <c r="A6987" s="1">
        <v>44963.283738425926</v>
      </c>
      <c r="B6987">
        <v>330</v>
      </c>
      <c r="C6987">
        <f t="shared" si="868"/>
        <v>33</v>
      </c>
      <c r="D6987">
        <v>7360658</v>
      </c>
      <c r="E6987">
        <f t="shared" si="869"/>
        <v>859342</v>
      </c>
      <c r="F6987">
        <f t="shared" si="871"/>
        <v>31.755225899304886</v>
      </c>
      <c r="G6987">
        <f t="shared" si="867"/>
        <v>855036.59184138069</v>
      </c>
      <c r="I6987">
        <f t="shared" si="866"/>
        <v>-0.61012947795630124</v>
      </c>
      <c r="J6987">
        <f t="shared" si="872"/>
        <v>154.31436834657978</v>
      </c>
      <c r="K6987">
        <f t="shared" si="870"/>
        <v>855057.01439947297</v>
      </c>
    </row>
    <row r="6988" spans="1:11" x14ac:dyDescent="0.25">
      <c r="A6988" s="1">
        <v>44963.283796296295</v>
      </c>
      <c r="B6988">
        <v>330</v>
      </c>
      <c r="C6988">
        <f t="shared" si="868"/>
        <v>33</v>
      </c>
      <c r="D6988">
        <v>7360657</v>
      </c>
      <c r="E6988">
        <f t="shared" si="869"/>
        <v>859343</v>
      </c>
      <c r="F6988">
        <f t="shared" si="871"/>
        <v>31.790790873610462</v>
      </c>
      <c r="G6988">
        <f t="shared" si="867"/>
        <v>855033.45166197792</v>
      </c>
      <c r="I6988">
        <f t="shared" si="866"/>
        <v>-0.61013155923668305</v>
      </c>
      <c r="J6988">
        <f t="shared" si="872"/>
        <v>154.31396347925428</v>
      </c>
      <c r="K6988">
        <f t="shared" si="870"/>
        <v>855053.85421903024</v>
      </c>
    </row>
    <row r="6989" spans="1:11" x14ac:dyDescent="0.25">
      <c r="A6989" s="1">
        <v>44963.283854166664</v>
      </c>
      <c r="B6989">
        <v>331</v>
      </c>
      <c r="C6989">
        <f t="shared" si="868"/>
        <v>33.1</v>
      </c>
      <c r="D6989">
        <v>7360657</v>
      </c>
      <c r="E6989">
        <f t="shared" si="869"/>
        <v>859343</v>
      </c>
      <c r="F6989">
        <f t="shared" si="871"/>
        <v>31.828196848650162</v>
      </c>
      <c r="G6989">
        <f t="shared" si="867"/>
        <v>855029.10384920822</v>
      </c>
      <c r="I6989">
        <f t="shared" si="866"/>
        <v>-0.61013439455378993</v>
      </c>
      <c r="J6989">
        <f t="shared" si="872"/>
        <v>154.31341189936296</v>
      </c>
      <c r="K6989">
        <f t="shared" si="870"/>
        <v>855049.5488778099</v>
      </c>
    </row>
    <row r="6990" spans="1:11" x14ac:dyDescent="0.25">
      <c r="A6990" s="1">
        <v>44963.283912037034</v>
      </c>
      <c r="B6990">
        <v>331</v>
      </c>
      <c r="C6990">
        <f t="shared" si="868"/>
        <v>33.1</v>
      </c>
      <c r="D6990">
        <v>7360657</v>
      </c>
      <c r="E6990">
        <f t="shared" si="869"/>
        <v>859343</v>
      </c>
      <c r="F6990">
        <f t="shared" si="871"/>
        <v>31.864534081545873</v>
      </c>
      <c r="G6990">
        <f t="shared" si="867"/>
        <v>855024.88188676664</v>
      </c>
      <c r="I6990">
        <f t="shared" si="866"/>
        <v>-0.61013714371712957</v>
      </c>
      <c r="J6990">
        <f t="shared" si="872"/>
        <v>154.31287704526147</v>
      </c>
      <c r="K6990">
        <f t="shared" si="870"/>
        <v>855045.37408926873</v>
      </c>
    </row>
    <row r="6991" spans="1:11" x14ac:dyDescent="0.25">
      <c r="A6991" s="1">
        <v>44963.28396990741</v>
      </c>
      <c r="B6991">
        <v>332</v>
      </c>
      <c r="C6991">
        <f t="shared" si="868"/>
        <v>33.200000000000003</v>
      </c>
      <c r="D6991">
        <v>7360657</v>
      </c>
      <c r="E6991">
        <f t="shared" si="869"/>
        <v>859343</v>
      </c>
      <c r="F6991">
        <f t="shared" si="871"/>
        <v>31.902690250644561</v>
      </c>
      <c r="G6991">
        <f t="shared" si="867"/>
        <v>855020.45031109906</v>
      </c>
      <c r="I6991">
        <f t="shared" si="866"/>
        <v>-0.61014003021232133</v>
      </c>
      <c r="J6991">
        <f t="shared" si="872"/>
        <v>154.31231543648721</v>
      </c>
      <c r="K6991">
        <f t="shared" si="870"/>
        <v>855040.99046788667</v>
      </c>
    </row>
    <row r="6992" spans="1:11" x14ac:dyDescent="0.25">
      <c r="I6992"/>
    </row>
    <row r="6993" spans="9:9" x14ac:dyDescent="0.25">
      <c r="I6993"/>
    </row>
    <row r="6994" spans="9:9" x14ac:dyDescent="0.25">
      <c r="I6994"/>
    </row>
    <row r="6995" spans="9:9" x14ac:dyDescent="0.25">
      <c r="I6995"/>
    </row>
    <row r="6996" spans="9:9" x14ac:dyDescent="0.25">
      <c r="I6996"/>
    </row>
    <row r="6997" spans="9:9" x14ac:dyDescent="0.25">
      <c r="I6997"/>
    </row>
    <row r="6998" spans="9:9" x14ac:dyDescent="0.25">
      <c r="I6998"/>
    </row>
    <row r="6999" spans="9:9" x14ac:dyDescent="0.25">
      <c r="I6999"/>
    </row>
    <row r="7000" spans="9:9" x14ac:dyDescent="0.25">
      <c r="I7000"/>
    </row>
    <row r="7001" spans="9:9" x14ac:dyDescent="0.25">
      <c r="I7001"/>
    </row>
    <row r="7002" spans="9:9" x14ac:dyDescent="0.25">
      <c r="I7002"/>
    </row>
    <row r="7003" spans="9:9" x14ac:dyDescent="0.25">
      <c r="I7003"/>
    </row>
    <row r="7004" spans="9:9" x14ac:dyDescent="0.25">
      <c r="I7004"/>
    </row>
    <row r="7005" spans="9:9" x14ac:dyDescent="0.25">
      <c r="I7005"/>
    </row>
    <row r="7006" spans="9:9" x14ac:dyDescent="0.25">
      <c r="I7006"/>
    </row>
    <row r="7007" spans="9:9" x14ac:dyDescent="0.25">
      <c r="I7007"/>
    </row>
    <row r="7008" spans="9:9" x14ac:dyDescent="0.25">
      <c r="I7008"/>
    </row>
    <row r="7009" spans="9:9" x14ac:dyDescent="0.25">
      <c r="I7009"/>
    </row>
    <row r="7010" spans="9:9" x14ac:dyDescent="0.25">
      <c r="I7010"/>
    </row>
    <row r="7011" spans="9:9" x14ac:dyDescent="0.25">
      <c r="I7011"/>
    </row>
    <row r="7012" spans="9:9" x14ac:dyDescent="0.25">
      <c r="I7012"/>
    </row>
    <row r="7013" spans="9:9" x14ac:dyDescent="0.25">
      <c r="I7013"/>
    </row>
    <row r="7014" spans="9:9" x14ac:dyDescent="0.25">
      <c r="I7014"/>
    </row>
    <row r="7015" spans="9:9" x14ac:dyDescent="0.25">
      <c r="I7015"/>
    </row>
    <row r="7016" spans="9:9" x14ac:dyDescent="0.25">
      <c r="I7016"/>
    </row>
    <row r="7017" spans="9:9" x14ac:dyDescent="0.25">
      <c r="I7017"/>
    </row>
    <row r="7018" spans="9:9" x14ac:dyDescent="0.25">
      <c r="I7018"/>
    </row>
    <row r="7019" spans="9:9" x14ac:dyDescent="0.25">
      <c r="I7019"/>
    </row>
    <row r="7020" spans="9:9" x14ac:dyDescent="0.25">
      <c r="I7020"/>
    </row>
    <row r="7021" spans="9:9" x14ac:dyDescent="0.25">
      <c r="I7021"/>
    </row>
    <row r="7022" spans="9:9" x14ac:dyDescent="0.25">
      <c r="I7022"/>
    </row>
    <row r="7023" spans="9:9" x14ac:dyDescent="0.25">
      <c r="I7023"/>
    </row>
    <row r="7024" spans="9:9" x14ac:dyDescent="0.25">
      <c r="I7024"/>
    </row>
    <row r="7025" spans="9:9" x14ac:dyDescent="0.25">
      <c r="I7025"/>
    </row>
    <row r="7026" spans="9:9" x14ac:dyDescent="0.25">
      <c r="I7026"/>
    </row>
    <row r="7027" spans="9:9" x14ac:dyDescent="0.25">
      <c r="I7027"/>
    </row>
    <row r="7028" spans="9:9" x14ac:dyDescent="0.25">
      <c r="I7028"/>
    </row>
    <row r="7029" spans="9:9" x14ac:dyDescent="0.25">
      <c r="I7029"/>
    </row>
    <row r="7030" spans="9:9" x14ac:dyDescent="0.25">
      <c r="I7030"/>
    </row>
    <row r="7031" spans="9:9" x14ac:dyDescent="0.25">
      <c r="I7031"/>
    </row>
    <row r="7032" spans="9:9" x14ac:dyDescent="0.25">
      <c r="I7032"/>
    </row>
    <row r="7033" spans="9:9" x14ac:dyDescent="0.25">
      <c r="I7033"/>
    </row>
    <row r="7034" spans="9:9" x14ac:dyDescent="0.25">
      <c r="I7034"/>
    </row>
    <row r="7035" spans="9:9" x14ac:dyDescent="0.25">
      <c r="I7035"/>
    </row>
    <row r="7036" spans="9:9" x14ac:dyDescent="0.25">
      <c r="I7036"/>
    </row>
    <row r="7037" spans="9:9" x14ac:dyDescent="0.25">
      <c r="I7037"/>
    </row>
    <row r="7038" spans="9:9" x14ac:dyDescent="0.25">
      <c r="I7038"/>
    </row>
    <row r="7039" spans="9:9" x14ac:dyDescent="0.25">
      <c r="I7039"/>
    </row>
    <row r="7040" spans="9:9" x14ac:dyDescent="0.25">
      <c r="I7040"/>
    </row>
    <row r="7041" spans="9:9" x14ac:dyDescent="0.25">
      <c r="I7041"/>
    </row>
    <row r="7042" spans="9:9" x14ac:dyDescent="0.25">
      <c r="I7042"/>
    </row>
    <row r="7043" spans="9:9" x14ac:dyDescent="0.25">
      <c r="I7043"/>
    </row>
    <row r="7044" spans="9:9" x14ac:dyDescent="0.25">
      <c r="I7044"/>
    </row>
    <row r="7045" spans="9:9" x14ac:dyDescent="0.25">
      <c r="I7045"/>
    </row>
    <row r="7046" spans="9:9" x14ac:dyDescent="0.25">
      <c r="I7046"/>
    </row>
    <row r="7047" spans="9:9" x14ac:dyDescent="0.25">
      <c r="I7047"/>
    </row>
    <row r="7048" spans="9:9" x14ac:dyDescent="0.25">
      <c r="I7048"/>
    </row>
    <row r="7049" spans="9:9" x14ac:dyDescent="0.25">
      <c r="I7049"/>
    </row>
    <row r="7050" spans="9:9" x14ac:dyDescent="0.25">
      <c r="I7050"/>
    </row>
    <row r="7051" spans="9:9" x14ac:dyDescent="0.25">
      <c r="I7051"/>
    </row>
    <row r="7052" spans="9:9" x14ac:dyDescent="0.25">
      <c r="I7052"/>
    </row>
    <row r="7053" spans="9:9" x14ac:dyDescent="0.25">
      <c r="I7053"/>
    </row>
    <row r="7054" spans="9:9" x14ac:dyDescent="0.25">
      <c r="I7054"/>
    </row>
    <row r="7055" spans="9:9" x14ac:dyDescent="0.25">
      <c r="I7055"/>
    </row>
    <row r="7056" spans="9:9" x14ac:dyDescent="0.25">
      <c r="I7056"/>
    </row>
    <row r="7057" spans="9:9" x14ac:dyDescent="0.25">
      <c r="I7057"/>
    </row>
    <row r="7058" spans="9:9" x14ac:dyDescent="0.25">
      <c r="I7058"/>
    </row>
    <row r="7059" spans="9:9" x14ac:dyDescent="0.25">
      <c r="I7059"/>
    </row>
    <row r="7060" spans="9:9" x14ac:dyDescent="0.25">
      <c r="I7060"/>
    </row>
    <row r="7061" spans="9:9" x14ac:dyDescent="0.25">
      <c r="I7061"/>
    </row>
    <row r="7062" spans="9:9" x14ac:dyDescent="0.25">
      <c r="I7062"/>
    </row>
    <row r="7063" spans="9:9" x14ac:dyDescent="0.25">
      <c r="I7063"/>
    </row>
    <row r="7064" spans="9:9" x14ac:dyDescent="0.25">
      <c r="I7064"/>
    </row>
    <row r="7065" spans="9:9" x14ac:dyDescent="0.25">
      <c r="I7065"/>
    </row>
    <row r="7066" spans="9:9" x14ac:dyDescent="0.25">
      <c r="I7066"/>
    </row>
    <row r="7067" spans="9:9" x14ac:dyDescent="0.25">
      <c r="I7067"/>
    </row>
    <row r="7068" spans="9:9" x14ac:dyDescent="0.25">
      <c r="I7068"/>
    </row>
    <row r="7069" spans="9:9" x14ac:dyDescent="0.25">
      <c r="I7069"/>
    </row>
    <row r="7070" spans="9:9" x14ac:dyDescent="0.25">
      <c r="I7070"/>
    </row>
    <row r="7071" spans="9:9" x14ac:dyDescent="0.25">
      <c r="I7071"/>
    </row>
    <row r="7072" spans="9:9" x14ac:dyDescent="0.25">
      <c r="I7072"/>
    </row>
    <row r="7073" spans="9:9" x14ac:dyDescent="0.25">
      <c r="I7073"/>
    </row>
    <row r="7074" spans="9:9" x14ac:dyDescent="0.25">
      <c r="I7074"/>
    </row>
    <row r="7075" spans="9:9" x14ac:dyDescent="0.25">
      <c r="I7075"/>
    </row>
    <row r="7076" spans="9:9" x14ac:dyDescent="0.25">
      <c r="I7076"/>
    </row>
    <row r="7077" spans="9:9" x14ac:dyDescent="0.25">
      <c r="I7077"/>
    </row>
    <row r="7078" spans="9:9" x14ac:dyDescent="0.25">
      <c r="I7078"/>
    </row>
    <row r="7079" spans="9:9" x14ac:dyDescent="0.25">
      <c r="I7079"/>
    </row>
    <row r="7080" spans="9:9" x14ac:dyDescent="0.25">
      <c r="I7080"/>
    </row>
    <row r="7081" spans="9:9" x14ac:dyDescent="0.25">
      <c r="I7081"/>
    </row>
    <row r="7082" spans="9:9" x14ac:dyDescent="0.25">
      <c r="I7082"/>
    </row>
    <row r="7083" spans="9:9" x14ac:dyDescent="0.25">
      <c r="I7083"/>
    </row>
    <row r="7084" spans="9:9" x14ac:dyDescent="0.25">
      <c r="I7084"/>
    </row>
    <row r="7085" spans="9:9" x14ac:dyDescent="0.25">
      <c r="I7085"/>
    </row>
    <row r="7086" spans="9:9" x14ac:dyDescent="0.25">
      <c r="I7086"/>
    </row>
    <row r="7087" spans="9:9" x14ac:dyDescent="0.25">
      <c r="I7087"/>
    </row>
    <row r="7088" spans="9:9" x14ac:dyDescent="0.25">
      <c r="I7088"/>
    </row>
    <row r="7089" spans="9:9" x14ac:dyDescent="0.25">
      <c r="I7089"/>
    </row>
    <row r="7090" spans="9:9" x14ac:dyDescent="0.25">
      <c r="I7090"/>
    </row>
    <row r="7091" spans="9:9" x14ac:dyDescent="0.25">
      <c r="I7091"/>
    </row>
    <row r="7092" spans="9:9" x14ac:dyDescent="0.25">
      <c r="I7092"/>
    </row>
    <row r="7093" spans="9:9" x14ac:dyDescent="0.25">
      <c r="I7093"/>
    </row>
    <row r="7094" spans="9:9" x14ac:dyDescent="0.25">
      <c r="I7094"/>
    </row>
    <row r="7095" spans="9:9" x14ac:dyDescent="0.25">
      <c r="I7095"/>
    </row>
    <row r="7096" spans="9:9" x14ac:dyDescent="0.25">
      <c r="I7096"/>
    </row>
    <row r="7097" spans="9:9" x14ac:dyDescent="0.25">
      <c r="I7097"/>
    </row>
    <row r="7098" spans="9:9" x14ac:dyDescent="0.25">
      <c r="I7098"/>
    </row>
    <row r="7099" spans="9:9" x14ac:dyDescent="0.25">
      <c r="I7099"/>
    </row>
    <row r="7100" spans="9:9" x14ac:dyDescent="0.25">
      <c r="I7100"/>
    </row>
    <row r="7101" spans="9:9" x14ac:dyDescent="0.25">
      <c r="I7101"/>
    </row>
    <row r="7102" spans="9:9" x14ac:dyDescent="0.25">
      <c r="I7102"/>
    </row>
    <row r="7103" spans="9:9" x14ac:dyDescent="0.25">
      <c r="I7103"/>
    </row>
    <row r="7104" spans="9:9" x14ac:dyDescent="0.25">
      <c r="I7104"/>
    </row>
    <row r="7105" spans="9:9" x14ac:dyDescent="0.25">
      <c r="I7105"/>
    </row>
    <row r="7106" spans="9:9" x14ac:dyDescent="0.25">
      <c r="I7106"/>
    </row>
    <row r="7107" spans="9:9" x14ac:dyDescent="0.25">
      <c r="I7107"/>
    </row>
    <row r="7108" spans="9:9" x14ac:dyDescent="0.25">
      <c r="I7108"/>
    </row>
    <row r="7109" spans="9:9" x14ac:dyDescent="0.25">
      <c r="I7109"/>
    </row>
    <row r="7110" spans="9:9" x14ac:dyDescent="0.25">
      <c r="I7110"/>
    </row>
    <row r="7111" spans="9:9" x14ac:dyDescent="0.25">
      <c r="I7111"/>
    </row>
    <row r="7112" spans="9:9" x14ac:dyDescent="0.25">
      <c r="I7112"/>
    </row>
    <row r="7113" spans="9:9" x14ac:dyDescent="0.25">
      <c r="I7113"/>
    </row>
    <row r="7114" spans="9:9" x14ac:dyDescent="0.25">
      <c r="I7114"/>
    </row>
    <row r="7115" spans="9:9" x14ac:dyDescent="0.25">
      <c r="I7115"/>
    </row>
    <row r="7116" spans="9:9" x14ac:dyDescent="0.25">
      <c r="I7116"/>
    </row>
    <row r="7117" spans="9:9" x14ac:dyDescent="0.25">
      <c r="I7117"/>
    </row>
    <row r="7118" spans="9:9" x14ac:dyDescent="0.25">
      <c r="I7118"/>
    </row>
    <row r="7119" spans="9:9" x14ac:dyDescent="0.25">
      <c r="I7119"/>
    </row>
    <row r="7120" spans="9:9" x14ac:dyDescent="0.25">
      <c r="I7120"/>
    </row>
    <row r="7121" spans="9:9" x14ac:dyDescent="0.25">
      <c r="I7121"/>
    </row>
    <row r="7122" spans="9:9" x14ac:dyDescent="0.25">
      <c r="I7122"/>
    </row>
    <row r="7123" spans="9:9" x14ac:dyDescent="0.25">
      <c r="I7123"/>
    </row>
    <row r="7124" spans="9:9" x14ac:dyDescent="0.25">
      <c r="I7124"/>
    </row>
    <row r="7125" spans="9:9" x14ac:dyDescent="0.25">
      <c r="I7125"/>
    </row>
    <row r="7126" spans="9:9" x14ac:dyDescent="0.25">
      <c r="I7126"/>
    </row>
    <row r="7127" spans="9:9" x14ac:dyDescent="0.25">
      <c r="I7127"/>
    </row>
    <row r="7128" spans="9:9" x14ac:dyDescent="0.25">
      <c r="I7128"/>
    </row>
    <row r="7129" spans="9:9" x14ac:dyDescent="0.25">
      <c r="I7129"/>
    </row>
    <row r="7130" spans="9:9" x14ac:dyDescent="0.25">
      <c r="I7130"/>
    </row>
    <row r="7131" spans="9:9" x14ac:dyDescent="0.25">
      <c r="I7131"/>
    </row>
    <row r="7132" spans="9:9" x14ac:dyDescent="0.25">
      <c r="I7132"/>
    </row>
    <row r="7133" spans="9:9" x14ac:dyDescent="0.25">
      <c r="I7133"/>
    </row>
    <row r="7134" spans="9:9" x14ac:dyDescent="0.25">
      <c r="I7134"/>
    </row>
    <row r="7135" spans="9:9" x14ac:dyDescent="0.25">
      <c r="I7135"/>
    </row>
    <row r="7136" spans="9:9" x14ac:dyDescent="0.25">
      <c r="I7136"/>
    </row>
    <row r="7137" spans="9:9" x14ac:dyDescent="0.25">
      <c r="I7137"/>
    </row>
    <row r="7138" spans="9:9" x14ac:dyDescent="0.25">
      <c r="I7138"/>
    </row>
    <row r="7139" spans="9:9" x14ac:dyDescent="0.25">
      <c r="I7139"/>
    </row>
    <row r="7140" spans="9:9" x14ac:dyDescent="0.25">
      <c r="I7140"/>
    </row>
    <row r="7141" spans="9:9" x14ac:dyDescent="0.25">
      <c r="I7141"/>
    </row>
    <row r="7142" spans="9:9" x14ac:dyDescent="0.25">
      <c r="I7142"/>
    </row>
    <row r="7143" spans="9:9" x14ac:dyDescent="0.25">
      <c r="I7143"/>
    </row>
    <row r="7144" spans="9:9" x14ac:dyDescent="0.25">
      <c r="I7144"/>
    </row>
    <row r="7145" spans="9:9" x14ac:dyDescent="0.25">
      <c r="I7145"/>
    </row>
    <row r="7146" spans="9:9" x14ac:dyDescent="0.25">
      <c r="I7146"/>
    </row>
    <row r="7147" spans="9:9" x14ac:dyDescent="0.25">
      <c r="I7147"/>
    </row>
    <row r="7148" spans="9:9" x14ac:dyDescent="0.25">
      <c r="I7148"/>
    </row>
    <row r="7149" spans="9:9" x14ac:dyDescent="0.25">
      <c r="I7149"/>
    </row>
    <row r="7150" spans="9:9" x14ac:dyDescent="0.25">
      <c r="I7150"/>
    </row>
    <row r="7151" spans="9:9" x14ac:dyDescent="0.25">
      <c r="I7151"/>
    </row>
    <row r="7152" spans="9:9" x14ac:dyDescent="0.25">
      <c r="I7152"/>
    </row>
    <row r="7153" spans="9:9" x14ac:dyDescent="0.25">
      <c r="I7153"/>
    </row>
    <row r="7154" spans="9:9" x14ac:dyDescent="0.25">
      <c r="I7154"/>
    </row>
    <row r="7155" spans="9:9" x14ac:dyDescent="0.25">
      <c r="I7155"/>
    </row>
    <row r="7156" spans="9:9" x14ac:dyDescent="0.25">
      <c r="I7156"/>
    </row>
    <row r="7157" spans="9:9" x14ac:dyDescent="0.25">
      <c r="I7157"/>
    </row>
    <row r="7158" spans="9:9" x14ac:dyDescent="0.25">
      <c r="I7158"/>
    </row>
    <row r="7159" spans="9:9" x14ac:dyDescent="0.25">
      <c r="I7159"/>
    </row>
    <row r="7160" spans="9:9" x14ac:dyDescent="0.25">
      <c r="I7160"/>
    </row>
    <row r="7161" spans="9:9" x14ac:dyDescent="0.25">
      <c r="I7161"/>
    </row>
    <row r="7162" spans="9:9" x14ac:dyDescent="0.25">
      <c r="I7162"/>
    </row>
    <row r="7163" spans="9:9" x14ac:dyDescent="0.25">
      <c r="I7163"/>
    </row>
    <row r="7164" spans="9:9" x14ac:dyDescent="0.25">
      <c r="I7164"/>
    </row>
    <row r="7165" spans="9:9" x14ac:dyDescent="0.25">
      <c r="I7165"/>
    </row>
    <row r="7166" spans="9:9" x14ac:dyDescent="0.25">
      <c r="I7166"/>
    </row>
    <row r="7167" spans="9:9" x14ac:dyDescent="0.25">
      <c r="I7167"/>
    </row>
    <row r="7168" spans="9:9" x14ac:dyDescent="0.25">
      <c r="I7168"/>
    </row>
    <row r="7169" spans="9:9" x14ac:dyDescent="0.25">
      <c r="I7169"/>
    </row>
    <row r="7170" spans="9:9" x14ac:dyDescent="0.25">
      <c r="I7170"/>
    </row>
    <row r="7171" spans="9:9" x14ac:dyDescent="0.25">
      <c r="I7171"/>
    </row>
    <row r="7172" spans="9:9" x14ac:dyDescent="0.25">
      <c r="I7172"/>
    </row>
    <row r="7173" spans="9:9" x14ac:dyDescent="0.25">
      <c r="I7173"/>
    </row>
    <row r="7174" spans="9:9" x14ac:dyDescent="0.25">
      <c r="I7174"/>
    </row>
    <row r="7175" spans="9:9" x14ac:dyDescent="0.25">
      <c r="I7175"/>
    </row>
    <row r="7176" spans="9:9" x14ac:dyDescent="0.25">
      <c r="I7176"/>
    </row>
    <row r="7177" spans="9:9" x14ac:dyDescent="0.25">
      <c r="I7177"/>
    </row>
    <row r="7178" spans="9:9" x14ac:dyDescent="0.25">
      <c r="I7178"/>
    </row>
    <row r="7179" spans="9:9" x14ac:dyDescent="0.25">
      <c r="I7179"/>
    </row>
    <row r="7180" spans="9:9" x14ac:dyDescent="0.25">
      <c r="I7180"/>
    </row>
    <row r="7181" spans="9:9" x14ac:dyDescent="0.25">
      <c r="I7181"/>
    </row>
    <row r="7182" spans="9:9" x14ac:dyDescent="0.25">
      <c r="I7182"/>
    </row>
    <row r="7183" spans="9:9" x14ac:dyDescent="0.25">
      <c r="I7183"/>
    </row>
    <row r="7184" spans="9:9" x14ac:dyDescent="0.25">
      <c r="I7184"/>
    </row>
    <row r="7185" spans="9:9" x14ac:dyDescent="0.25">
      <c r="I7185"/>
    </row>
    <row r="7186" spans="9:9" x14ac:dyDescent="0.25">
      <c r="I7186"/>
    </row>
    <row r="7187" spans="9:9" x14ac:dyDescent="0.25">
      <c r="I7187"/>
    </row>
    <row r="7188" spans="9:9" x14ac:dyDescent="0.25">
      <c r="I7188"/>
    </row>
    <row r="7189" spans="9:9" x14ac:dyDescent="0.25">
      <c r="I7189"/>
    </row>
    <row r="7190" spans="9:9" x14ac:dyDescent="0.25">
      <c r="I7190"/>
    </row>
    <row r="7191" spans="9:9" x14ac:dyDescent="0.25">
      <c r="I7191"/>
    </row>
    <row r="7192" spans="9:9" x14ac:dyDescent="0.25">
      <c r="I7192"/>
    </row>
    <row r="7193" spans="9:9" x14ac:dyDescent="0.25">
      <c r="I7193"/>
    </row>
    <row r="7194" spans="9:9" x14ac:dyDescent="0.25">
      <c r="I7194"/>
    </row>
    <row r="7195" spans="9:9" x14ac:dyDescent="0.25">
      <c r="I7195"/>
    </row>
    <row r="7196" spans="9:9" x14ac:dyDescent="0.25">
      <c r="I7196"/>
    </row>
    <row r="7197" spans="9:9" x14ac:dyDescent="0.25">
      <c r="I7197"/>
    </row>
    <row r="7198" spans="9:9" x14ac:dyDescent="0.25">
      <c r="I7198"/>
    </row>
    <row r="7199" spans="9:9" x14ac:dyDescent="0.25">
      <c r="I7199"/>
    </row>
    <row r="7200" spans="9:9" x14ac:dyDescent="0.25">
      <c r="I7200"/>
    </row>
    <row r="7201" spans="9:9" x14ac:dyDescent="0.25">
      <c r="I7201"/>
    </row>
    <row r="7202" spans="9:9" x14ac:dyDescent="0.25">
      <c r="I7202"/>
    </row>
    <row r="7203" spans="9:9" x14ac:dyDescent="0.25">
      <c r="I7203"/>
    </row>
    <row r="7204" spans="9:9" x14ac:dyDescent="0.25">
      <c r="I7204"/>
    </row>
    <row r="7205" spans="9:9" x14ac:dyDescent="0.25">
      <c r="I7205"/>
    </row>
    <row r="7206" spans="9:9" x14ac:dyDescent="0.25">
      <c r="I7206"/>
    </row>
    <row r="7207" spans="9:9" x14ac:dyDescent="0.25">
      <c r="I7207"/>
    </row>
    <row r="7208" spans="9:9" x14ac:dyDescent="0.25">
      <c r="I7208"/>
    </row>
    <row r="7209" spans="9:9" x14ac:dyDescent="0.25">
      <c r="I7209"/>
    </row>
    <row r="7210" spans="9:9" x14ac:dyDescent="0.25">
      <c r="I7210"/>
    </row>
    <row r="7211" spans="9:9" x14ac:dyDescent="0.25">
      <c r="I7211"/>
    </row>
    <row r="7212" spans="9:9" x14ac:dyDescent="0.25">
      <c r="I7212"/>
    </row>
    <row r="7213" spans="9:9" x14ac:dyDescent="0.25">
      <c r="I7213"/>
    </row>
    <row r="7214" spans="9:9" x14ac:dyDescent="0.25">
      <c r="I7214"/>
    </row>
    <row r="7215" spans="9:9" x14ac:dyDescent="0.25">
      <c r="I7215"/>
    </row>
    <row r="7216" spans="9:9" x14ac:dyDescent="0.25">
      <c r="I7216"/>
    </row>
    <row r="7217" spans="9:9" x14ac:dyDescent="0.25">
      <c r="I7217"/>
    </row>
    <row r="7218" spans="9:9" x14ac:dyDescent="0.25">
      <c r="I7218"/>
    </row>
    <row r="7219" spans="9:9" x14ac:dyDescent="0.25">
      <c r="I7219"/>
    </row>
    <row r="7220" spans="9:9" x14ac:dyDescent="0.25">
      <c r="I7220"/>
    </row>
    <row r="7221" spans="9:9" x14ac:dyDescent="0.25">
      <c r="I7221"/>
    </row>
    <row r="7222" spans="9:9" x14ac:dyDescent="0.25">
      <c r="I7222"/>
    </row>
    <row r="7223" spans="9:9" x14ac:dyDescent="0.25">
      <c r="I7223"/>
    </row>
    <row r="7224" spans="9:9" x14ac:dyDescent="0.25">
      <c r="I7224"/>
    </row>
    <row r="7225" spans="9:9" x14ac:dyDescent="0.25">
      <c r="I7225"/>
    </row>
    <row r="7226" spans="9:9" x14ac:dyDescent="0.25">
      <c r="I7226"/>
    </row>
    <row r="7227" spans="9:9" x14ac:dyDescent="0.25">
      <c r="I7227"/>
    </row>
    <row r="7228" spans="9:9" x14ac:dyDescent="0.25">
      <c r="I7228"/>
    </row>
    <row r="7229" spans="9:9" x14ac:dyDescent="0.25">
      <c r="I7229"/>
    </row>
    <row r="7230" spans="9:9" x14ac:dyDescent="0.25">
      <c r="I7230"/>
    </row>
    <row r="7231" spans="9:9" x14ac:dyDescent="0.25">
      <c r="I7231"/>
    </row>
    <row r="7232" spans="9:9" x14ac:dyDescent="0.25">
      <c r="I7232"/>
    </row>
    <row r="7233" spans="9:9" x14ac:dyDescent="0.25">
      <c r="I7233"/>
    </row>
    <row r="7234" spans="9:9" x14ac:dyDescent="0.25">
      <c r="I7234"/>
    </row>
    <row r="7235" spans="9:9" x14ac:dyDescent="0.25">
      <c r="I7235"/>
    </row>
    <row r="7236" spans="9:9" x14ac:dyDescent="0.25">
      <c r="I7236"/>
    </row>
    <row r="7237" spans="9:9" x14ac:dyDescent="0.25">
      <c r="I7237"/>
    </row>
    <row r="7238" spans="9:9" x14ac:dyDescent="0.25">
      <c r="I7238"/>
    </row>
    <row r="7239" spans="9:9" x14ac:dyDescent="0.25">
      <c r="I7239"/>
    </row>
    <row r="7240" spans="9:9" x14ac:dyDescent="0.25">
      <c r="I7240"/>
    </row>
    <row r="7241" spans="9:9" x14ac:dyDescent="0.25">
      <c r="I7241"/>
    </row>
    <row r="7242" spans="9:9" x14ac:dyDescent="0.25">
      <c r="I7242"/>
    </row>
    <row r="7243" spans="9:9" x14ac:dyDescent="0.25">
      <c r="I7243"/>
    </row>
    <row r="7244" spans="9:9" x14ac:dyDescent="0.25">
      <c r="I7244"/>
    </row>
    <row r="7245" spans="9:9" x14ac:dyDescent="0.25">
      <c r="I7245"/>
    </row>
    <row r="7246" spans="9:9" x14ac:dyDescent="0.25">
      <c r="I7246"/>
    </row>
    <row r="7247" spans="9:9" x14ac:dyDescent="0.25">
      <c r="I7247"/>
    </row>
    <row r="7248" spans="9:9" x14ac:dyDescent="0.25">
      <c r="I7248"/>
    </row>
    <row r="7249" spans="9:9" x14ac:dyDescent="0.25">
      <c r="I7249"/>
    </row>
    <row r="7250" spans="9:9" x14ac:dyDescent="0.25">
      <c r="I7250"/>
    </row>
    <row r="7251" spans="9:9" x14ac:dyDescent="0.25">
      <c r="I7251"/>
    </row>
    <row r="7252" spans="9:9" x14ac:dyDescent="0.25">
      <c r="I7252"/>
    </row>
    <row r="7253" spans="9:9" x14ac:dyDescent="0.25">
      <c r="I7253"/>
    </row>
    <row r="7254" spans="9:9" x14ac:dyDescent="0.25">
      <c r="I7254"/>
    </row>
    <row r="7255" spans="9:9" x14ac:dyDescent="0.25">
      <c r="I7255"/>
    </row>
    <row r="7256" spans="9:9" x14ac:dyDescent="0.25">
      <c r="I7256"/>
    </row>
    <row r="7257" spans="9:9" x14ac:dyDescent="0.25">
      <c r="I7257"/>
    </row>
    <row r="7258" spans="9:9" x14ac:dyDescent="0.25">
      <c r="I7258"/>
    </row>
    <row r="7259" spans="9:9" x14ac:dyDescent="0.25">
      <c r="I7259"/>
    </row>
    <row r="7260" spans="9:9" x14ac:dyDescent="0.25">
      <c r="I7260"/>
    </row>
    <row r="7261" spans="9:9" x14ac:dyDescent="0.25">
      <c r="I7261"/>
    </row>
    <row r="7262" spans="9:9" x14ac:dyDescent="0.25">
      <c r="I7262"/>
    </row>
    <row r="7263" spans="9:9" x14ac:dyDescent="0.25">
      <c r="I7263"/>
    </row>
    <row r="7264" spans="9:9" x14ac:dyDescent="0.25">
      <c r="I7264"/>
    </row>
    <row r="7265" spans="9:9" x14ac:dyDescent="0.25">
      <c r="I7265"/>
    </row>
    <row r="7266" spans="9:9" x14ac:dyDescent="0.25">
      <c r="I7266"/>
    </row>
    <row r="7267" spans="9:9" x14ac:dyDescent="0.25">
      <c r="I7267"/>
    </row>
    <row r="7268" spans="9:9" x14ac:dyDescent="0.25">
      <c r="I7268"/>
    </row>
    <row r="7269" spans="9:9" x14ac:dyDescent="0.25">
      <c r="I7269"/>
    </row>
    <row r="7270" spans="9:9" x14ac:dyDescent="0.25">
      <c r="I7270"/>
    </row>
    <row r="7271" spans="9:9" x14ac:dyDescent="0.25">
      <c r="I7271"/>
    </row>
    <row r="7272" spans="9:9" x14ac:dyDescent="0.25">
      <c r="I7272"/>
    </row>
    <row r="7273" spans="9:9" x14ac:dyDescent="0.25">
      <c r="I7273"/>
    </row>
    <row r="7274" spans="9:9" x14ac:dyDescent="0.25">
      <c r="I7274"/>
    </row>
    <row r="7275" spans="9:9" x14ac:dyDescent="0.25">
      <c r="I7275"/>
    </row>
    <row r="7276" spans="9:9" x14ac:dyDescent="0.25">
      <c r="I7276"/>
    </row>
    <row r="7277" spans="9:9" x14ac:dyDescent="0.25">
      <c r="I7277"/>
    </row>
    <row r="7278" spans="9:9" x14ac:dyDescent="0.25">
      <c r="I7278"/>
    </row>
    <row r="7279" spans="9:9" x14ac:dyDescent="0.25">
      <c r="I7279"/>
    </row>
    <row r="7280" spans="9:9" x14ac:dyDescent="0.25">
      <c r="I7280"/>
    </row>
    <row r="7281" spans="9:9" x14ac:dyDescent="0.25">
      <c r="I7281"/>
    </row>
    <row r="7282" spans="9:9" x14ac:dyDescent="0.25">
      <c r="I7282"/>
    </row>
    <row r="7283" spans="9:9" x14ac:dyDescent="0.25">
      <c r="I7283"/>
    </row>
    <row r="7284" spans="9:9" x14ac:dyDescent="0.25">
      <c r="I7284"/>
    </row>
    <row r="7285" spans="9:9" x14ac:dyDescent="0.25">
      <c r="I7285"/>
    </row>
    <row r="7286" spans="9:9" x14ac:dyDescent="0.25">
      <c r="I7286"/>
    </row>
    <row r="7287" spans="9:9" x14ac:dyDescent="0.25">
      <c r="I7287"/>
    </row>
    <row r="7288" spans="9:9" x14ac:dyDescent="0.25">
      <c r="I7288"/>
    </row>
    <row r="7289" spans="9:9" x14ac:dyDescent="0.25">
      <c r="I7289"/>
    </row>
    <row r="7290" spans="9:9" x14ac:dyDescent="0.25">
      <c r="I7290"/>
    </row>
    <row r="7291" spans="9:9" x14ac:dyDescent="0.25">
      <c r="I7291"/>
    </row>
    <row r="7292" spans="9:9" x14ac:dyDescent="0.25">
      <c r="I7292"/>
    </row>
    <row r="7293" spans="9:9" x14ac:dyDescent="0.25">
      <c r="I7293"/>
    </row>
    <row r="7294" spans="9:9" x14ac:dyDescent="0.25">
      <c r="I7294"/>
    </row>
    <row r="7295" spans="9:9" x14ac:dyDescent="0.25">
      <c r="I7295"/>
    </row>
    <row r="7296" spans="9:9" x14ac:dyDescent="0.25">
      <c r="I7296"/>
    </row>
    <row r="7297" spans="9:9" x14ac:dyDescent="0.25">
      <c r="I7297"/>
    </row>
    <row r="7298" spans="9:9" x14ac:dyDescent="0.25">
      <c r="I7298"/>
    </row>
    <row r="7299" spans="9:9" x14ac:dyDescent="0.25">
      <c r="I7299"/>
    </row>
    <row r="7300" spans="9:9" x14ac:dyDescent="0.25">
      <c r="I7300"/>
    </row>
    <row r="7301" spans="9:9" x14ac:dyDescent="0.25">
      <c r="I7301"/>
    </row>
    <row r="7302" spans="9:9" x14ac:dyDescent="0.25">
      <c r="I7302"/>
    </row>
    <row r="7303" spans="9:9" x14ac:dyDescent="0.25">
      <c r="I7303"/>
    </row>
    <row r="7304" spans="9:9" x14ac:dyDescent="0.25">
      <c r="I7304"/>
    </row>
    <row r="7305" spans="9:9" x14ac:dyDescent="0.25">
      <c r="I7305"/>
    </row>
    <row r="7306" spans="9:9" x14ac:dyDescent="0.25">
      <c r="I7306"/>
    </row>
    <row r="7307" spans="9:9" x14ac:dyDescent="0.25">
      <c r="I7307"/>
    </row>
    <row r="7308" spans="9:9" x14ac:dyDescent="0.25">
      <c r="I7308"/>
    </row>
    <row r="7309" spans="9:9" x14ac:dyDescent="0.25">
      <c r="I7309"/>
    </row>
    <row r="7310" spans="9:9" x14ac:dyDescent="0.25">
      <c r="I7310"/>
    </row>
    <row r="7311" spans="9:9" x14ac:dyDescent="0.25">
      <c r="I7311"/>
    </row>
    <row r="7312" spans="9:9" x14ac:dyDescent="0.25">
      <c r="I7312"/>
    </row>
    <row r="7313" spans="9:9" x14ac:dyDescent="0.25">
      <c r="I7313"/>
    </row>
    <row r="7314" spans="9:9" x14ac:dyDescent="0.25">
      <c r="I7314"/>
    </row>
    <row r="7315" spans="9:9" x14ac:dyDescent="0.25">
      <c r="I7315"/>
    </row>
    <row r="7316" spans="9:9" x14ac:dyDescent="0.25">
      <c r="I7316"/>
    </row>
    <row r="7317" spans="9:9" x14ac:dyDescent="0.25">
      <c r="I7317"/>
    </row>
    <row r="7318" spans="9:9" x14ac:dyDescent="0.25">
      <c r="I7318"/>
    </row>
    <row r="7319" spans="9:9" x14ac:dyDescent="0.25">
      <c r="I7319"/>
    </row>
    <row r="7320" spans="9:9" x14ac:dyDescent="0.25">
      <c r="I7320"/>
    </row>
    <row r="7321" spans="9:9" x14ac:dyDescent="0.25">
      <c r="I7321"/>
    </row>
    <row r="7322" spans="9:9" x14ac:dyDescent="0.25">
      <c r="I7322"/>
    </row>
    <row r="7323" spans="9:9" x14ac:dyDescent="0.25">
      <c r="I7323"/>
    </row>
    <row r="7324" spans="9:9" x14ac:dyDescent="0.25">
      <c r="I7324"/>
    </row>
    <row r="7325" spans="9:9" x14ac:dyDescent="0.25">
      <c r="I7325"/>
    </row>
    <row r="7326" spans="9:9" x14ac:dyDescent="0.25">
      <c r="I7326"/>
    </row>
    <row r="7327" spans="9:9" x14ac:dyDescent="0.25">
      <c r="I7327"/>
    </row>
    <row r="7328" spans="9:9" x14ac:dyDescent="0.25">
      <c r="I7328"/>
    </row>
    <row r="7329" spans="9:9" x14ac:dyDescent="0.25">
      <c r="I7329"/>
    </row>
    <row r="7330" spans="9:9" x14ac:dyDescent="0.25">
      <c r="I7330"/>
    </row>
    <row r="7331" spans="9:9" x14ac:dyDescent="0.25">
      <c r="I7331"/>
    </row>
    <row r="7332" spans="9:9" x14ac:dyDescent="0.25">
      <c r="I7332"/>
    </row>
    <row r="7333" spans="9:9" x14ac:dyDescent="0.25">
      <c r="I7333"/>
    </row>
    <row r="7334" spans="9:9" x14ac:dyDescent="0.25">
      <c r="I7334"/>
    </row>
    <row r="7335" spans="9:9" x14ac:dyDescent="0.25">
      <c r="I7335"/>
    </row>
    <row r="7336" spans="9:9" x14ac:dyDescent="0.25">
      <c r="I7336"/>
    </row>
    <row r="7337" spans="9:9" x14ac:dyDescent="0.25">
      <c r="I7337"/>
    </row>
    <row r="7338" spans="9:9" x14ac:dyDescent="0.25">
      <c r="I7338"/>
    </row>
    <row r="7339" spans="9:9" x14ac:dyDescent="0.25">
      <c r="I7339"/>
    </row>
    <row r="7340" spans="9:9" x14ac:dyDescent="0.25">
      <c r="I7340"/>
    </row>
    <row r="7341" spans="9:9" x14ac:dyDescent="0.25">
      <c r="I7341"/>
    </row>
    <row r="7342" spans="9:9" x14ac:dyDescent="0.25">
      <c r="I7342"/>
    </row>
    <row r="7343" spans="9:9" x14ac:dyDescent="0.25">
      <c r="I7343"/>
    </row>
    <row r="7344" spans="9:9" x14ac:dyDescent="0.25">
      <c r="I7344"/>
    </row>
    <row r="7345" spans="9:9" x14ac:dyDescent="0.25">
      <c r="I7345"/>
    </row>
    <row r="7346" spans="9:9" x14ac:dyDescent="0.25">
      <c r="I7346"/>
    </row>
    <row r="7347" spans="9:9" x14ac:dyDescent="0.25">
      <c r="I7347"/>
    </row>
    <row r="7348" spans="9:9" x14ac:dyDescent="0.25">
      <c r="I7348"/>
    </row>
    <row r="7349" spans="9:9" x14ac:dyDescent="0.25">
      <c r="I7349"/>
    </row>
    <row r="7350" spans="9:9" x14ac:dyDescent="0.25">
      <c r="I7350"/>
    </row>
    <row r="7351" spans="9:9" x14ac:dyDescent="0.25">
      <c r="I7351"/>
    </row>
    <row r="7352" spans="9:9" x14ac:dyDescent="0.25">
      <c r="I7352"/>
    </row>
    <row r="7353" spans="9:9" x14ac:dyDescent="0.25">
      <c r="I7353"/>
    </row>
    <row r="7354" spans="9:9" x14ac:dyDescent="0.25">
      <c r="I7354"/>
    </row>
    <row r="7355" spans="9:9" x14ac:dyDescent="0.25">
      <c r="I7355"/>
    </row>
    <row r="7356" spans="9:9" x14ac:dyDescent="0.25">
      <c r="I7356"/>
    </row>
    <row r="7357" spans="9:9" x14ac:dyDescent="0.25">
      <c r="I7357"/>
    </row>
    <row r="7358" spans="9:9" x14ac:dyDescent="0.25">
      <c r="I7358"/>
    </row>
    <row r="7359" spans="9:9" x14ac:dyDescent="0.25">
      <c r="I7359"/>
    </row>
    <row r="7360" spans="9:9" x14ac:dyDescent="0.25">
      <c r="I7360"/>
    </row>
    <row r="7361" spans="9:9" x14ac:dyDescent="0.25">
      <c r="I7361"/>
    </row>
    <row r="7362" spans="9:9" x14ac:dyDescent="0.25">
      <c r="I7362"/>
    </row>
    <row r="7363" spans="9:9" x14ac:dyDescent="0.25">
      <c r="I7363"/>
    </row>
    <row r="7364" spans="9:9" x14ac:dyDescent="0.25">
      <c r="I7364"/>
    </row>
    <row r="7365" spans="9:9" x14ac:dyDescent="0.25">
      <c r="I7365"/>
    </row>
    <row r="7366" spans="9:9" x14ac:dyDescent="0.25">
      <c r="I7366"/>
    </row>
    <row r="7367" spans="9:9" x14ac:dyDescent="0.25">
      <c r="I7367"/>
    </row>
    <row r="7368" spans="9:9" x14ac:dyDescent="0.25">
      <c r="I7368"/>
    </row>
    <row r="7369" spans="9:9" x14ac:dyDescent="0.25">
      <c r="I7369"/>
    </row>
    <row r="7370" spans="9:9" x14ac:dyDescent="0.25">
      <c r="I7370"/>
    </row>
    <row r="7371" spans="9:9" x14ac:dyDescent="0.25">
      <c r="I7371"/>
    </row>
    <row r="7372" spans="9:9" x14ac:dyDescent="0.25">
      <c r="I7372"/>
    </row>
    <row r="7373" spans="9:9" x14ac:dyDescent="0.25">
      <c r="I7373"/>
    </row>
    <row r="7374" spans="9:9" x14ac:dyDescent="0.25">
      <c r="I7374"/>
    </row>
    <row r="7375" spans="9:9" x14ac:dyDescent="0.25">
      <c r="I7375"/>
    </row>
    <row r="7376" spans="9:9" x14ac:dyDescent="0.25">
      <c r="I7376"/>
    </row>
    <row r="7377" spans="9:9" x14ac:dyDescent="0.25">
      <c r="I7377"/>
    </row>
    <row r="7378" spans="9:9" x14ac:dyDescent="0.25">
      <c r="I7378"/>
    </row>
    <row r="7379" spans="9:9" x14ac:dyDescent="0.25">
      <c r="I7379"/>
    </row>
    <row r="7380" spans="9:9" x14ac:dyDescent="0.25">
      <c r="I7380"/>
    </row>
    <row r="7381" spans="9:9" x14ac:dyDescent="0.25">
      <c r="I7381"/>
    </row>
    <row r="7382" spans="9:9" x14ac:dyDescent="0.25">
      <c r="I7382"/>
    </row>
    <row r="7383" spans="9:9" x14ac:dyDescent="0.25">
      <c r="I7383"/>
    </row>
    <row r="7384" spans="9:9" x14ac:dyDescent="0.25">
      <c r="I7384"/>
    </row>
    <row r="7385" spans="9:9" x14ac:dyDescent="0.25">
      <c r="I7385"/>
    </row>
    <row r="7386" spans="9:9" x14ac:dyDescent="0.25">
      <c r="I7386"/>
    </row>
    <row r="7387" spans="9:9" x14ac:dyDescent="0.25">
      <c r="I7387"/>
    </row>
    <row r="7388" spans="9:9" x14ac:dyDescent="0.25">
      <c r="I7388"/>
    </row>
    <row r="7389" spans="9:9" x14ac:dyDescent="0.25">
      <c r="I7389"/>
    </row>
    <row r="7390" spans="9:9" x14ac:dyDescent="0.25">
      <c r="I7390"/>
    </row>
    <row r="7391" spans="9:9" x14ac:dyDescent="0.25">
      <c r="I7391"/>
    </row>
    <row r="7392" spans="9:9" x14ac:dyDescent="0.25">
      <c r="I7392"/>
    </row>
    <row r="7393" spans="9:9" x14ac:dyDescent="0.25">
      <c r="I7393"/>
    </row>
    <row r="7394" spans="9:9" x14ac:dyDescent="0.25">
      <c r="I7394"/>
    </row>
    <row r="7395" spans="9:9" x14ac:dyDescent="0.25">
      <c r="I7395"/>
    </row>
    <row r="7396" spans="9:9" x14ac:dyDescent="0.25">
      <c r="I7396"/>
    </row>
    <row r="7397" spans="9:9" x14ac:dyDescent="0.25">
      <c r="I7397"/>
    </row>
    <row r="7398" spans="9:9" x14ac:dyDescent="0.25">
      <c r="I7398"/>
    </row>
    <row r="7399" spans="9:9" x14ac:dyDescent="0.25">
      <c r="I7399"/>
    </row>
    <row r="7400" spans="9:9" x14ac:dyDescent="0.25">
      <c r="I7400"/>
    </row>
    <row r="7401" spans="9:9" x14ac:dyDescent="0.25">
      <c r="I7401"/>
    </row>
    <row r="7402" spans="9:9" x14ac:dyDescent="0.25">
      <c r="I7402"/>
    </row>
    <row r="7403" spans="9:9" x14ac:dyDescent="0.25">
      <c r="I7403"/>
    </row>
    <row r="7404" spans="9:9" x14ac:dyDescent="0.25">
      <c r="I7404"/>
    </row>
    <row r="7405" spans="9:9" x14ac:dyDescent="0.25">
      <c r="I7405"/>
    </row>
    <row r="7406" spans="9:9" x14ac:dyDescent="0.25">
      <c r="I7406"/>
    </row>
    <row r="7407" spans="9:9" x14ac:dyDescent="0.25">
      <c r="I7407"/>
    </row>
    <row r="7408" spans="9:9" x14ac:dyDescent="0.25">
      <c r="I7408"/>
    </row>
    <row r="7409" spans="9:9" x14ac:dyDescent="0.25">
      <c r="I7409"/>
    </row>
    <row r="7410" spans="9:9" x14ac:dyDescent="0.25">
      <c r="I7410"/>
    </row>
    <row r="7411" spans="9:9" x14ac:dyDescent="0.25">
      <c r="I7411"/>
    </row>
    <row r="7412" spans="9:9" x14ac:dyDescent="0.25">
      <c r="I7412"/>
    </row>
    <row r="7413" spans="9:9" x14ac:dyDescent="0.25">
      <c r="I7413"/>
    </row>
    <row r="7414" spans="9:9" x14ac:dyDescent="0.25">
      <c r="I7414"/>
    </row>
    <row r="7415" spans="9:9" x14ac:dyDescent="0.25">
      <c r="I7415"/>
    </row>
    <row r="7416" spans="9:9" x14ac:dyDescent="0.25">
      <c r="I7416"/>
    </row>
    <row r="7417" spans="9:9" x14ac:dyDescent="0.25">
      <c r="I7417"/>
    </row>
    <row r="7418" spans="9:9" x14ac:dyDescent="0.25">
      <c r="I7418"/>
    </row>
    <row r="7419" spans="9:9" x14ac:dyDescent="0.25">
      <c r="I7419"/>
    </row>
    <row r="7420" spans="9:9" x14ac:dyDescent="0.25">
      <c r="I7420"/>
    </row>
    <row r="7421" spans="9:9" x14ac:dyDescent="0.25">
      <c r="I7421"/>
    </row>
    <row r="7422" spans="9:9" x14ac:dyDescent="0.25">
      <c r="I7422"/>
    </row>
    <row r="7423" spans="9:9" x14ac:dyDescent="0.25">
      <c r="I7423"/>
    </row>
    <row r="7424" spans="9:9" x14ac:dyDescent="0.25">
      <c r="I7424"/>
    </row>
    <row r="7425" spans="9:9" x14ac:dyDescent="0.25">
      <c r="I7425"/>
    </row>
    <row r="7426" spans="9:9" x14ac:dyDescent="0.25">
      <c r="I7426"/>
    </row>
    <row r="7427" spans="9:9" x14ac:dyDescent="0.25">
      <c r="I7427"/>
    </row>
    <row r="7428" spans="9:9" x14ac:dyDescent="0.25">
      <c r="I7428"/>
    </row>
    <row r="7429" spans="9:9" x14ac:dyDescent="0.25">
      <c r="I7429"/>
    </row>
    <row r="7430" spans="9:9" x14ac:dyDescent="0.25">
      <c r="I7430"/>
    </row>
    <row r="7431" spans="9:9" x14ac:dyDescent="0.25">
      <c r="I7431"/>
    </row>
    <row r="7432" spans="9:9" x14ac:dyDescent="0.25">
      <c r="I7432"/>
    </row>
    <row r="7433" spans="9:9" x14ac:dyDescent="0.25">
      <c r="I7433"/>
    </row>
    <row r="7434" spans="9:9" x14ac:dyDescent="0.25">
      <c r="I7434"/>
    </row>
    <row r="7435" spans="9:9" x14ac:dyDescent="0.25">
      <c r="I7435"/>
    </row>
    <row r="7436" spans="9:9" x14ac:dyDescent="0.25">
      <c r="I7436"/>
    </row>
    <row r="7437" spans="9:9" x14ac:dyDescent="0.25">
      <c r="I7437"/>
    </row>
    <row r="7438" spans="9:9" x14ac:dyDescent="0.25">
      <c r="I7438"/>
    </row>
    <row r="7439" spans="9:9" x14ac:dyDescent="0.25">
      <c r="I7439"/>
    </row>
    <row r="7440" spans="9:9" x14ac:dyDescent="0.25">
      <c r="I7440"/>
    </row>
    <row r="7441" spans="9:9" x14ac:dyDescent="0.25">
      <c r="I7441"/>
    </row>
    <row r="7442" spans="9:9" x14ac:dyDescent="0.25">
      <c r="I7442"/>
    </row>
    <row r="7443" spans="9:9" x14ac:dyDescent="0.25">
      <c r="I7443"/>
    </row>
    <row r="7444" spans="9:9" x14ac:dyDescent="0.25">
      <c r="I7444"/>
    </row>
    <row r="7445" spans="9:9" x14ac:dyDescent="0.25">
      <c r="I7445"/>
    </row>
    <row r="7446" spans="9:9" x14ac:dyDescent="0.25">
      <c r="I7446"/>
    </row>
    <row r="7447" spans="9:9" x14ac:dyDescent="0.25">
      <c r="I7447"/>
    </row>
    <row r="7448" spans="9:9" x14ac:dyDescent="0.25">
      <c r="I7448"/>
    </row>
    <row r="7449" spans="9:9" x14ac:dyDescent="0.25">
      <c r="I7449"/>
    </row>
    <row r="7450" spans="9:9" x14ac:dyDescent="0.25">
      <c r="I7450"/>
    </row>
    <row r="7451" spans="9:9" x14ac:dyDescent="0.25">
      <c r="I7451"/>
    </row>
    <row r="7452" spans="9:9" x14ac:dyDescent="0.25">
      <c r="I7452"/>
    </row>
    <row r="7453" spans="9:9" x14ac:dyDescent="0.25">
      <c r="I7453"/>
    </row>
    <row r="7454" spans="9:9" x14ac:dyDescent="0.25">
      <c r="I7454"/>
    </row>
    <row r="7455" spans="9:9" x14ac:dyDescent="0.25">
      <c r="I7455"/>
    </row>
    <row r="7456" spans="9:9" x14ac:dyDescent="0.25">
      <c r="I7456"/>
    </row>
    <row r="7457" spans="9:9" x14ac:dyDescent="0.25">
      <c r="I7457"/>
    </row>
    <row r="7458" spans="9:9" x14ac:dyDescent="0.25">
      <c r="I7458"/>
    </row>
    <row r="7459" spans="9:9" x14ac:dyDescent="0.25">
      <c r="I7459"/>
    </row>
    <row r="7460" spans="9:9" x14ac:dyDescent="0.25">
      <c r="I7460"/>
    </row>
    <row r="7461" spans="9:9" x14ac:dyDescent="0.25">
      <c r="I7461"/>
    </row>
    <row r="7462" spans="9:9" x14ac:dyDescent="0.25">
      <c r="I7462"/>
    </row>
    <row r="7463" spans="9:9" x14ac:dyDescent="0.25">
      <c r="I7463"/>
    </row>
    <row r="7464" spans="9:9" x14ac:dyDescent="0.25">
      <c r="I7464"/>
    </row>
    <row r="7465" spans="9:9" x14ac:dyDescent="0.25">
      <c r="I7465"/>
    </row>
    <row r="7466" spans="9:9" x14ac:dyDescent="0.25">
      <c r="I7466"/>
    </row>
    <row r="7467" spans="9:9" x14ac:dyDescent="0.25">
      <c r="I7467"/>
    </row>
    <row r="7468" spans="9:9" x14ac:dyDescent="0.25">
      <c r="I7468"/>
    </row>
    <row r="7469" spans="9:9" x14ac:dyDescent="0.25">
      <c r="I7469"/>
    </row>
    <row r="7470" spans="9:9" x14ac:dyDescent="0.25">
      <c r="I7470"/>
    </row>
    <row r="7471" spans="9:9" x14ac:dyDescent="0.25">
      <c r="I7471"/>
    </row>
    <row r="7472" spans="9:9" x14ac:dyDescent="0.25">
      <c r="I7472"/>
    </row>
    <row r="7473" spans="9:9" x14ac:dyDescent="0.25">
      <c r="I7473"/>
    </row>
    <row r="7474" spans="9:9" x14ac:dyDescent="0.25">
      <c r="I7474"/>
    </row>
    <row r="7475" spans="9:9" x14ac:dyDescent="0.25">
      <c r="I7475"/>
    </row>
    <row r="7476" spans="9:9" x14ac:dyDescent="0.25">
      <c r="I7476"/>
    </row>
    <row r="7477" spans="9:9" x14ac:dyDescent="0.25">
      <c r="I7477"/>
    </row>
    <row r="7478" spans="9:9" x14ac:dyDescent="0.25">
      <c r="I7478"/>
    </row>
    <row r="7479" spans="9:9" x14ac:dyDescent="0.25">
      <c r="I7479"/>
    </row>
    <row r="7480" spans="9:9" x14ac:dyDescent="0.25">
      <c r="I7480"/>
    </row>
    <row r="7481" spans="9:9" x14ac:dyDescent="0.25">
      <c r="I7481"/>
    </row>
    <row r="7482" spans="9:9" x14ac:dyDescent="0.25">
      <c r="I7482"/>
    </row>
    <row r="7483" spans="9:9" x14ac:dyDescent="0.25">
      <c r="I7483"/>
    </row>
    <row r="7484" spans="9:9" x14ac:dyDescent="0.25">
      <c r="I7484"/>
    </row>
    <row r="7485" spans="9:9" x14ac:dyDescent="0.25">
      <c r="I7485"/>
    </row>
    <row r="7486" spans="9:9" x14ac:dyDescent="0.25">
      <c r="I7486"/>
    </row>
    <row r="7487" spans="9:9" x14ac:dyDescent="0.25">
      <c r="I7487"/>
    </row>
    <row r="7488" spans="9:9" x14ac:dyDescent="0.25">
      <c r="I7488"/>
    </row>
    <row r="7489" spans="9:9" x14ac:dyDescent="0.25">
      <c r="I7489"/>
    </row>
    <row r="7490" spans="9:9" x14ac:dyDescent="0.25">
      <c r="I7490"/>
    </row>
    <row r="7491" spans="9:9" x14ac:dyDescent="0.25">
      <c r="I7491"/>
    </row>
    <row r="7492" spans="9:9" x14ac:dyDescent="0.25">
      <c r="I7492"/>
    </row>
    <row r="7493" spans="9:9" x14ac:dyDescent="0.25">
      <c r="I7493"/>
    </row>
    <row r="7494" spans="9:9" x14ac:dyDescent="0.25">
      <c r="I7494"/>
    </row>
    <row r="7495" spans="9:9" x14ac:dyDescent="0.25">
      <c r="I7495"/>
    </row>
    <row r="7496" spans="9:9" x14ac:dyDescent="0.25">
      <c r="I7496"/>
    </row>
    <row r="7497" spans="9:9" x14ac:dyDescent="0.25">
      <c r="I7497"/>
    </row>
    <row r="7498" spans="9:9" x14ac:dyDescent="0.25">
      <c r="I7498"/>
    </row>
    <row r="7499" spans="9:9" x14ac:dyDescent="0.25">
      <c r="I7499"/>
    </row>
    <row r="7500" spans="9:9" x14ac:dyDescent="0.25">
      <c r="I7500"/>
    </row>
    <row r="7501" spans="9:9" x14ac:dyDescent="0.25">
      <c r="I7501"/>
    </row>
    <row r="7502" spans="9:9" x14ac:dyDescent="0.25">
      <c r="I7502"/>
    </row>
    <row r="7503" spans="9:9" x14ac:dyDescent="0.25">
      <c r="I7503"/>
    </row>
    <row r="7504" spans="9:9" x14ac:dyDescent="0.25">
      <c r="I7504"/>
    </row>
    <row r="7505" spans="9:9" x14ac:dyDescent="0.25">
      <c r="I7505"/>
    </row>
    <row r="7506" spans="9:9" x14ac:dyDescent="0.25">
      <c r="I7506"/>
    </row>
    <row r="7507" spans="9:9" x14ac:dyDescent="0.25">
      <c r="I7507"/>
    </row>
    <row r="7508" spans="9:9" x14ac:dyDescent="0.25">
      <c r="I7508"/>
    </row>
    <row r="7509" spans="9:9" x14ac:dyDescent="0.25">
      <c r="I7509"/>
    </row>
    <row r="7510" spans="9:9" x14ac:dyDescent="0.25">
      <c r="I7510"/>
    </row>
    <row r="7511" spans="9:9" x14ac:dyDescent="0.25">
      <c r="I7511"/>
    </row>
    <row r="7512" spans="9:9" x14ac:dyDescent="0.25">
      <c r="I7512"/>
    </row>
    <row r="7513" spans="9:9" x14ac:dyDescent="0.25">
      <c r="I7513"/>
    </row>
    <row r="7514" spans="9:9" x14ac:dyDescent="0.25">
      <c r="I7514"/>
    </row>
    <row r="7515" spans="9:9" x14ac:dyDescent="0.25">
      <c r="I7515"/>
    </row>
    <row r="7516" spans="9:9" x14ac:dyDescent="0.25">
      <c r="I7516"/>
    </row>
    <row r="7517" spans="9:9" x14ac:dyDescent="0.25">
      <c r="I7517"/>
    </row>
    <row r="7518" spans="9:9" x14ac:dyDescent="0.25">
      <c r="I7518"/>
    </row>
    <row r="7519" spans="9:9" x14ac:dyDescent="0.25">
      <c r="I7519"/>
    </row>
    <row r="7520" spans="9:9" x14ac:dyDescent="0.25">
      <c r="I7520"/>
    </row>
    <row r="7521" spans="9:9" x14ac:dyDescent="0.25">
      <c r="I7521"/>
    </row>
    <row r="7522" spans="9:9" x14ac:dyDescent="0.25">
      <c r="I7522"/>
    </row>
    <row r="7523" spans="9:9" x14ac:dyDescent="0.25">
      <c r="I7523"/>
    </row>
    <row r="7524" spans="9:9" x14ac:dyDescent="0.25">
      <c r="I7524"/>
    </row>
    <row r="7525" spans="9:9" x14ac:dyDescent="0.25">
      <c r="I7525"/>
    </row>
    <row r="7526" spans="9:9" x14ac:dyDescent="0.25">
      <c r="I7526"/>
    </row>
    <row r="7527" spans="9:9" x14ac:dyDescent="0.25">
      <c r="I7527"/>
    </row>
    <row r="7528" spans="9:9" x14ac:dyDescent="0.25">
      <c r="I7528"/>
    </row>
    <row r="7529" spans="9:9" x14ac:dyDescent="0.25">
      <c r="I7529"/>
    </row>
    <row r="7530" spans="9:9" x14ac:dyDescent="0.25">
      <c r="I7530"/>
    </row>
    <row r="7531" spans="9:9" x14ac:dyDescent="0.25">
      <c r="I7531"/>
    </row>
    <row r="7532" spans="9:9" x14ac:dyDescent="0.25">
      <c r="I7532"/>
    </row>
    <row r="7533" spans="9:9" x14ac:dyDescent="0.25">
      <c r="I7533"/>
    </row>
    <row r="7534" spans="9:9" x14ac:dyDescent="0.25">
      <c r="I7534"/>
    </row>
    <row r="7535" spans="9:9" x14ac:dyDescent="0.25">
      <c r="I7535"/>
    </row>
    <row r="7536" spans="9:9" x14ac:dyDescent="0.25">
      <c r="I7536"/>
    </row>
    <row r="7537" spans="9:9" x14ac:dyDescent="0.25">
      <c r="I7537"/>
    </row>
    <row r="7538" spans="9:9" x14ac:dyDescent="0.25">
      <c r="I7538"/>
    </row>
    <row r="7539" spans="9:9" x14ac:dyDescent="0.25">
      <c r="I7539"/>
    </row>
    <row r="7540" spans="9:9" x14ac:dyDescent="0.25">
      <c r="I7540"/>
    </row>
    <row r="7541" spans="9:9" x14ac:dyDescent="0.25">
      <c r="I7541"/>
    </row>
    <row r="7542" spans="9:9" x14ac:dyDescent="0.25">
      <c r="I7542"/>
    </row>
    <row r="7543" spans="9:9" x14ac:dyDescent="0.25">
      <c r="I7543"/>
    </row>
    <row r="7544" spans="9:9" x14ac:dyDescent="0.25">
      <c r="I7544"/>
    </row>
    <row r="7545" spans="9:9" x14ac:dyDescent="0.25">
      <c r="I7545"/>
    </row>
    <row r="7546" spans="9:9" x14ac:dyDescent="0.25">
      <c r="I7546"/>
    </row>
    <row r="7547" spans="9:9" x14ac:dyDescent="0.25">
      <c r="I7547"/>
    </row>
    <row r="7548" spans="9:9" x14ac:dyDescent="0.25">
      <c r="I7548"/>
    </row>
    <row r="7549" spans="9:9" x14ac:dyDescent="0.25">
      <c r="I7549"/>
    </row>
    <row r="7550" spans="9:9" x14ac:dyDescent="0.25">
      <c r="I7550"/>
    </row>
    <row r="7551" spans="9:9" x14ac:dyDescent="0.25">
      <c r="I7551"/>
    </row>
    <row r="7552" spans="9:9" x14ac:dyDescent="0.25">
      <c r="I7552"/>
    </row>
    <row r="7553" spans="9:9" x14ac:dyDescent="0.25">
      <c r="I7553"/>
    </row>
    <row r="7554" spans="9:9" x14ac:dyDescent="0.25">
      <c r="I7554"/>
    </row>
    <row r="7555" spans="9:9" x14ac:dyDescent="0.25">
      <c r="I7555"/>
    </row>
    <row r="7556" spans="9:9" x14ac:dyDescent="0.25">
      <c r="I7556"/>
    </row>
    <row r="7557" spans="9:9" x14ac:dyDescent="0.25">
      <c r="I7557"/>
    </row>
    <row r="7558" spans="9:9" x14ac:dyDescent="0.25">
      <c r="I7558"/>
    </row>
    <row r="7559" spans="9:9" x14ac:dyDescent="0.25">
      <c r="I7559"/>
    </row>
    <row r="7560" spans="9:9" x14ac:dyDescent="0.25">
      <c r="I7560"/>
    </row>
    <row r="7561" spans="9:9" x14ac:dyDescent="0.25">
      <c r="I7561"/>
    </row>
    <row r="7562" spans="9:9" x14ac:dyDescent="0.25">
      <c r="I7562"/>
    </row>
    <row r="7563" spans="9:9" x14ac:dyDescent="0.25">
      <c r="I7563"/>
    </row>
    <row r="7564" spans="9:9" x14ac:dyDescent="0.25">
      <c r="I7564"/>
    </row>
    <row r="7565" spans="9:9" x14ac:dyDescent="0.25">
      <c r="I7565"/>
    </row>
    <row r="7566" spans="9:9" x14ac:dyDescent="0.25">
      <c r="I7566"/>
    </row>
    <row r="7567" spans="9:9" x14ac:dyDescent="0.25">
      <c r="I7567"/>
    </row>
    <row r="7568" spans="9:9" x14ac:dyDescent="0.25">
      <c r="I7568"/>
    </row>
    <row r="7569" spans="9:9" x14ac:dyDescent="0.25">
      <c r="I7569"/>
    </row>
    <row r="7570" spans="9:9" x14ac:dyDescent="0.25">
      <c r="I7570"/>
    </row>
    <row r="7571" spans="9:9" x14ac:dyDescent="0.25">
      <c r="I7571"/>
    </row>
    <row r="7572" spans="9:9" x14ac:dyDescent="0.25">
      <c r="I7572"/>
    </row>
    <row r="7573" spans="9:9" x14ac:dyDescent="0.25">
      <c r="I7573"/>
    </row>
    <row r="7574" spans="9:9" x14ac:dyDescent="0.25">
      <c r="I7574"/>
    </row>
    <row r="7575" spans="9:9" x14ac:dyDescent="0.25">
      <c r="I7575"/>
    </row>
    <row r="7576" spans="9:9" x14ac:dyDescent="0.25">
      <c r="I7576"/>
    </row>
    <row r="7577" spans="9:9" x14ac:dyDescent="0.25">
      <c r="I7577"/>
    </row>
    <row r="7578" spans="9:9" x14ac:dyDescent="0.25">
      <c r="I7578"/>
    </row>
    <row r="7579" spans="9:9" x14ac:dyDescent="0.25">
      <c r="I7579"/>
    </row>
    <row r="7580" spans="9:9" x14ac:dyDescent="0.25">
      <c r="I7580"/>
    </row>
    <row r="7581" spans="9:9" x14ac:dyDescent="0.25">
      <c r="I7581"/>
    </row>
    <row r="7582" spans="9:9" x14ac:dyDescent="0.25">
      <c r="I7582"/>
    </row>
    <row r="7583" spans="9:9" x14ac:dyDescent="0.25">
      <c r="I7583"/>
    </row>
    <row r="7584" spans="9:9" x14ac:dyDescent="0.25">
      <c r="I7584"/>
    </row>
    <row r="7585" spans="9:9" x14ac:dyDescent="0.25">
      <c r="I7585"/>
    </row>
    <row r="7586" spans="9:9" x14ac:dyDescent="0.25">
      <c r="I7586"/>
    </row>
    <row r="7587" spans="9:9" x14ac:dyDescent="0.25">
      <c r="I7587"/>
    </row>
    <row r="7588" spans="9:9" x14ac:dyDescent="0.25">
      <c r="I7588"/>
    </row>
    <row r="7589" spans="9:9" x14ac:dyDescent="0.25">
      <c r="I7589"/>
    </row>
    <row r="7590" spans="9:9" x14ac:dyDescent="0.25">
      <c r="I7590"/>
    </row>
    <row r="7591" spans="9:9" x14ac:dyDescent="0.25">
      <c r="I7591"/>
    </row>
    <row r="7592" spans="9:9" x14ac:dyDescent="0.25">
      <c r="I7592"/>
    </row>
    <row r="7593" spans="9:9" x14ac:dyDescent="0.25">
      <c r="I7593"/>
    </row>
    <row r="7594" spans="9:9" x14ac:dyDescent="0.25">
      <c r="I7594"/>
    </row>
    <row r="7595" spans="9:9" x14ac:dyDescent="0.25">
      <c r="I7595"/>
    </row>
    <row r="7596" spans="9:9" x14ac:dyDescent="0.25">
      <c r="I7596"/>
    </row>
    <row r="7597" spans="9:9" x14ac:dyDescent="0.25">
      <c r="I7597"/>
    </row>
    <row r="7598" spans="9:9" x14ac:dyDescent="0.25">
      <c r="I7598"/>
    </row>
    <row r="7599" spans="9:9" x14ac:dyDescent="0.25">
      <c r="I7599"/>
    </row>
    <row r="7600" spans="9:9" x14ac:dyDescent="0.25">
      <c r="I7600"/>
    </row>
    <row r="7601" spans="9:9" x14ac:dyDescent="0.25">
      <c r="I7601"/>
    </row>
    <row r="7602" spans="9:9" x14ac:dyDescent="0.25">
      <c r="I7602"/>
    </row>
    <row r="7603" spans="9:9" x14ac:dyDescent="0.25">
      <c r="I7603"/>
    </row>
    <row r="7604" spans="9:9" x14ac:dyDescent="0.25">
      <c r="I7604"/>
    </row>
    <row r="7605" spans="9:9" x14ac:dyDescent="0.25">
      <c r="I7605"/>
    </row>
    <row r="7606" spans="9:9" x14ac:dyDescent="0.25">
      <c r="I7606"/>
    </row>
    <row r="7607" spans="9:9" x14ac:dyDescent="0.25">
      <c r="I7607"/>
    </row>
    <row r="7608" spans="9:9" x14ac:dyDescent="0.25">
      <c r="I7608"/>
    </row>
    <row r="7609" spans="9:9" x14ac:dyDescent="0.25">
      <c r="I7609"/>
    </row>
    <row r="7610" spans="9:9" x14ac:dyDescent="0.25">
      <c r="I7610"/>
    </row>
    <row r="7611" spans="9:9" x14ac:dyDescent="0.25">
      <c r="I7611"/>
    </row>
    <row r="7612" spans="9:9" x14ac:dyDescent="0.25">
      <c r="I7612"/>
    </row>
    <row r="7613" spans="9:9" x14ac:dyDescent="0.25">
      <c r="I7613"/>
    </row>
    <row r="7614" spans="9:9" x14ac:dyDescent="0.25">
      <c r="I7614"/>
    </row>
    <row r="7615" spans="9:9" x14ac:dyDescent="0.25">
      <c r="I7615"/>
    </row>
    <row r="7616" spans="9:9" x14ac:dyDescent="0.25">
      <c r="I7616"/>
    </row>
    <row r="7617" spans="9:9" x14ac:dyDescent="0.25">
      <c r="I7617"/>
    </row>
    <row r="7618" spans="9:9" x14ac:dyDescent="0.25">
      <c r="I7618"/>
    </row>
    <row r="7619" spans="9:9" x14ac:dyDescent="0.25">
      <c r="I7619"/>
    </row>
    <row r="7620" spans="9:9" x14ac:dyDescent="0.25">
      <c r="I7620"/>
    </row>
    <row r="7621" spans="9:9" x14ac:dyDescent="0.25">
      <c r="I7621"/>
    </row>
    <row r="7622" spans="9:9" x14ac:dyDescent="0.25">
      <c r="I7622"/>
    </row>
    <row r="7623" spans="9:9" x14ac:dyDescent="0.25">
      <c r="I7623"/>
    </row>
    <row r="7624" spans="9:9" x14ac:dyDescent="0.25">
      <c r="I7624"/>
    </row>
    <row r="7625" spans="9:9" x14ac:dyDescent="0.25">
      <c r="I7625"/>
    </row>
    <row r="7626" spans="9:9" x14ac:dyDescent="0.25">
      <c r="I7626"/>
    </row>
    <row r="7627" spans="9:9" x14ac:dyDescent="0.25">
      <c r="I7627"/>
    </row>
    <row r="7628" spans="9:9" x14ac:dyDescent="0.25">
      <c r="I7628"/>
    </row>
    <row r="7629" spans="9:9" x14ac:dyDescent="0.25">
      <c r="I7629"/>
    </row>
    <row r="7630" spans="9:9" x14ac:dyDescent="0.25">
      <c r="I7630"/>
    </row>
    <row r="7631" spans="9:9" x14ac:dyDescent="0.25">
      <c r="I7631"/>
    </row>
    <row r="7632" spans="9:9" x14ac:dyDescent="0.25">
      <c r="I7632"/>
    </row>
    <row r="7633" spans="9:9" x14ac:dyDescent="0.25">
      <c r="I7633"/>
    </row>
    <row r="7634" spans="9:9" x14ac:dyDescent="0.25">
      <c r="I7634"/>
    </row>
    <row r="7635" spans="9:9" x14ac:dyDescent="0.25">
      <c r="I7635"/>
    </row>
    <row r="7636" spans="9:9" x14ac:dyDescent="0.25">
      <c r="I7636"/>
    </row>
    <row r="7637" spans="9:9" x14ac:dyDescent="0.25">
      <c r="I7637"/>
    </row>
    <row r="7638" spans="9:9" x14ac:dyDescent="0.25">
      <c r="I7638"/>
    </row>
    <row r="7639" spans="9:9" x14ac:dyDescent="0.25">
      <c r="I7639"/>
    </row>
    <row r="7640" spans="9:9" x14ac:dyDescent="0.25">
      <c r="I7640"/>
    </row>
    <row r="7641" spans="9:9" x14ac:dyDescent="0.25">
      <c r="I7641"/>
    </row>
    <row r="7642" spans="9:9" x14ac:dyDescent="0.25">
      <c r="I7642"/>
    </row>
    <row r="7643" spans="9:9" x14ac:dyDescent="0.25">
      <c r="I7643"/>
    </row>
    <row r="7644" spans="9:9" x14ac:dyDescent="0.25">
      <c r="I7644"/>
    </row>
    <row r="7645" spans="9:9" x14ac:dyDescent="0.25">
      <c r="I7645"/>
    </row>
    <row r="7646" spans="9:9" x14ac:dyDescent="0.25">
      <c r="I7646"/>
    </row>
    <row r="7647" spans="9:9" x14ac:dyDescent="0.25">
      <c r="I7647"/>
    </row>
    <row r="7648" spans="9:9" x14ac:dyDescent="0.25">
      <c r="I7648"/>
    </row>
    <row r="7649" spans="9:9" x14ac:dyDescent="0.25">
      <c r="I7649"/>
    </row>
    <row r="7650" spans="9:9" x14ac:dyDescent="0.25">
      <c r="I7650"/>
    </row>
    <row r="7651" spans="9:9" x14ac:dyDescent="0.25">
      <c r="I7651"/>
    </row>
    <row r="7652" spans="9:9" x14ac:dyDescent="0.25">
      <c r="I7652"/>
    </row>
    <row r="7653" spans="9:9" x14ac:dyDescent="0.25">
      <c r="I7653"/>
    </row>
    <row r="7654" spans="9:9" x14ac:dyDescent="0.25">
      <c r="I7654"/>
    </row>
    <row r="7655" spans="9:9" x14ac:dyDescent="0.25">
      <c r="I7655"/>
    </row>
    <row r="7656" spans="9:9" x14ac:dyDescent="0.25">
      <c r="I7656"/>
    </row>
    <row r="7657" spans="9:9" x14ac:dyDescent="0.25">
      <c r="I7657"/>
    </row>
    <row r="7658" spans="9:9" x14ac:dyDescent="0.25">
      <c r="I7658"/>
    </row>
    <row r="7659" spans="9:9" x14ac:dyDescent="0.25">
      <c r="I7659"/>
    </row>
    <row r="7660" spans="9:9" x14ac:dyDescent="0.25">
      <c r="I7660"/>
    </row>
    <row r="7661" spans="9:9" x14ac:dyDescent="0.25">
      <c r="I7661"/>
    </row>
    <row r="7662" spans="9:9" x14ac:dyDescent="0.25">
      <c r="I7662"/>
    </row>
    <row r="7663" spans="9:9" x14ac:dyDescent="0.25">
      <c r="I7663"/>
    </row>
    <row r="7664" spans="9:9" x14ac:dyDescent="0.25">
      <c r="I7664"/>
    </row>
    <row r="7665" spans="9:9" x14ac:dyDescent="0.25">
      <c r="I7665"/>
    </row>
    <row r="7666" spans="9:9" x14ac:dyDescent="0.25">
      <c r="I7666"/>
    </row>
    <row r="7667" spans="9:9" x14ac:dyDescent="0.25">
      <c r="I7667"/>
    </row>
    <row r="7668" spans="9:9" x14ac:dyDescent="0.25">
      <c r="I7668"/>
    </row>
    <row r="7669" spans="9:9" x14ac:dyDescent="0.25">
      <c r="I7669"/>
    </row>
    <row r="7670" spans="9:9" x14ac:dyDescent="0.25">
      <c r="I7670"/>
    </row>
    <row r="7671" spans="9:9" x14ac:dyDescent="0.25">
      <c r="I7671"/>
    </row>
    <row r="7672" spans="9:9" x14ac:dyDescent="0.25">
      <c r="I7672"/>
    </row>
    <row r="7673" spans="9:9" x14ac:dyDescent="0.25">
      <c r="I7673"/>
    </row>
    <row r="7674" spans="9:9" x14ac:dyDescent="0.25">
      <c r="I7674"/>
    </row>
    <row r="7675" spans="9:9" x14ac:dyDescent="0.25">
      <c r="I7675"/>
    </row>
    <row r="7676" spans="9:9" x14ac:dyDescent="0.25">
      <c r="I7676"/>
    </row>
    <row r="7677" spans="9:9" x14ac:dyDescent="0.25">
      <c r="I7677"/>
    </row>
    <row r="7678" spans="9:9" x14ac:dyDescent="0.25">
      <c r="I7678"/>
    </row>
    <row r="7679" spans="9:9" x14ac:dyDescent="0.25">
      <c r="I7679"/>
    </row>
    <row r="7680" spans="9:9" x14ac:dyDescent="0.25">
      <c r="I7680"/>
    </row>
    <row r="7681" spans="9:9" x14ac:dyDescent="0.25">
      <c r="I7681"/>
    </row>
    <row r="7682" spans="9:9" x14ac:dyDescent="0.25">
      <c r="I7682"/>
    </row>
    <row r="7683" spans="9:9" x14ac:dyDescent="0.25">
      <c r="I7683"/>
    </row>
    <row r="7684" spans="9:9" x14ac:dyDescent="0.25">
      <c r="I7684"/>
    </row>
    <row r="7685" spans="9:9" x14ac:dyDescent="0.25">
      <c r="I7685"/>
    </row>
    <row r="7686" spans="9:9" x14ac:dyDescent="0.25">
      <c r="I7686"/>
    </row>
    <row r="7687" spans="9:9" x14ac:dyDescent="0.25">
      <c r="I7687"/>
    </row>
    <row r="7688" spans="9:9" x14ac:dyDescent="0.25">
      <c r="I7688"/>
    </row>
    <row r="7689" spans="9:9" x14ac:dyDescent="0.25">
      <c r="I7689"/>
    </row>
    <row r="7690" spans="9:9" x14ac:dyDescent="0.25">
      <c r="I7690"/>
    </row>
    <row r="7691" spans="9:9" x14ac:dyDescent="0.25">
      <c r="I7691"/>
    </row>
    <row r="7692" spans="9:9" x14ac:dyDescent="0.25">
      <c r="I7692"/>
    </row>
    <row r="7693" spans="9:9" x14ac:dyDescent="0.25">
      <c r="I7693"/>
    </row>
    <row r="7694" spans="9:9" x14ac:dyDescent="0.25">
      <c r="I7694"/>
    </row>
    <row r="7695" spans="9:9" x14ac:dyDescent="0.25">
      <c r="I7695"/>
    </row>
    <row r="7696" spans="9:9" x14ac:dyDescent="0.25">
      <c r="I7696"/>
    </row>
    <row r="7697" spans="9:9" x14ac:dyDescent="0.25">
      <c r="I7697"/>
    </row>
    <row r="7698" spans="9:9" x14ac:dyDescent="0.25">
      <c r="I7698"/>
    </row>
    <row r="7699" spans="9:9" x14ac:dyDescent="0.25">
      <c r="I7699"/>
    </row>
    <row r="7700" spans="9:9" x14ac:dyDescent="0.25">
      <c r="I7700"/>
    </row>
    <row r="7701" spans="9:9" x14ac:dyDescent="0.25">
      <c r="I7701"/>
    </row>
    <row r="7702" spans="9:9" x14ac:dyDescent="0.25">
      <c r="I7702"/>
    </row>
    <row r="7703" spans="9:9" x14ac:dyDescent="0.25">
      <c r="I7703"/>
    </row>
    <row r="7704" spans="9:9" x14ac:dyDescent="0.25">
      <c r="I7704"/>
    </row>
    <row r="7705" spans="9:9" x14ac:dyDescent="0.25">
      <c r="I7705"/>
    </row>
    <row r="7706" spans="9:9" x14ac:dyDescent="0.25">
      <c r="I7706"/>
    </row>
    <row r="7707" spans="9:9" x14ac:dyDescent="0.25">
      <c r="I7707"/>
    </row>
    <row r="7708" spans="9:9" x14ac:dyDescent="0.25">
      <c r="I7708"/>
    </row>
    <row r="7709" spans="9:9" x14ac:dyDescent="0.25">
      <c r="I7709"/>
    </row>
    <row r="7710" spans="9:9" x14ac:dyDescent="0.25">
      <c r="I7710"/>
    </row>
    <row r="7711" spans="9:9" x14ac:dyDescent="0.25">
      <c r="I7711"/>
    </row>
    <row r="7712" spans="9:9" x14ac:dyDescent="0.25">
      <c r="I7712"/>
    </row>
    <row r="7713" spans="9:9" x14ac:dyDescent="0.25">
      <c r="I7713"/>
    </row>
    <row r="7714" spans="9:9" x14ac:dyDescent="0.25">
      <c r="I7714"/>
    </row>
    <row r="7715" spans="9:9" x14ac:dyDescent="0.25">
      <c r="I7715"/>
    </row>
    <row r="7716" spans="9:9" x14ac:dyDescent="0.25">
      <c r="I7716"/>
    </row>
    <row r="7717" spans="9:9" x14ac:dyDescent="0.25">
      <c r="I7717"/>
    </row>
    <row r="7718" spans="9:9" x14ac:dyDescent="0.25">
      <c r="I7718"/>
    </row>
    <row r="7719" spans="9:9" x14ac:dyDescent="0.25">
      <c r="I7719"/>
    </row>
    <row r="7720" spans="9:9" x14ac:dyDescent="0.25">
      <c r="I7720"/>
    </row>
    <row r="7721" spans="9:9" x14ac:dyDescent="0.25">
      <c r="I7721"/>
    </row>
    <row r="7722" spans="9:9" x14ac:dyDescent="0.25">
      <c r="I7722"/>
    </row>
    <row r="7723" spans="9:9" x14ac:dyDescent="0.25">
      <c r="I7723"/>
    </row>
    <row r="7724" spans="9:9" x14ac:dyDescent="0.25">
      <c r="I7724"/>
    </row>
    <row r="7725" spans="9:9" x14ac:dyDescent="0.25">
      <c r="I7725"/>
    </row>
    <row r="7726" spans="9:9" x14ac:dyDescent="0.25">
      <c r="I7726"/>
    </row>
    <row r="7727" spans="9:9" x14ac:dyDescent="0.25">
      <c r="I7727"/>
    </row>
    <row r="7728" spans="9:9" x14ac:dyDescent="0.25">
      <c r="I7728"/>
    </row>
    <row r="7729" spans="9:9" x14ac:dyDescent="0.25">
      <c r="I7729"/>
    </row>
    <row r="7730" spans="9:9" x14ac:dyDescent="0.25">
      <c r="I7730"/>
    </row>
    <row r="7731" spans="9:9" x14ac:dyDescent="0.25">
      <c r="I7731"/>
    </row>
    <row r="7732" spans="9:9" x14ac:dyDescent="0.25">
      <c r="I7732"/>
    </row>
    <row r="7733" spans="9:9" x14ac:dyDescent="0.25">
      <c r="I7733"/>
    </row>
    <row r="7734" spans="9:9" x14ac:dyDescent="0.25">
      <c r="I7734"/>
    </row>
    <row r="7735" spans="9:9" x14ac:dyDescent="0.25">
      <c r="I7735"/>
    </row>
    <row r="7736" spans="9:9" x14ac:dyDescent="0.25">
      <c r="I7736"/>
    </row>
    <row r="7737" spans="9:9" x14ac:dyDescent="0.25">
      <c r="I7737"/>
    </row>
    <row r="7738" spans="9:9" x14ac:dyDescent="0.25">
      <c r="I7738"/>
    </row>
    <row r="7739" spans="9:9" x14ac:dyDescent="0.25">
      <c r="I7739"/>
    </row>
    <row r="7740" spans="9:9" x14ac:dyDescent="0.25">
      <c r="I7740"/>
    </row>
    <row r="7741" spans="9:9" x14ac:dyDescent="0.25">
      <c r="I7741"/>
    </row>
    <row r="7742" spans="9:9" x14ac:dyDescent="0.25">
      <c r="I7742"/>
    </row>
    <row r="7743" spans="9:9" x14ac:dyDescent="0.25">
      <c r="I7743"/>
    </row>
    <row r="7744" spans="9:9" x14ac:dyDescent="0.25">
      <c r="I7744"/>
    </row>
    <row r="7745" spans="9:9" x14ac:dyDescent="0.25">
      <c r="I7745"/>
    </row>
    <row r="7746" spans="9:9" x14ac:dyDescent="0.25">
      <c r="I7746"/>
    </row>
    <row r="7747" spans="9:9" x14ac:dyDescent="0.25">
      <c r="I7747"/>
    </row>
    <row r="7748" spans="9:9" x14ac:dyDescent="0.25">
      <c r="I7748"/>
    </row>
    <row r="7749" spans="9:9" x14ac:dyDescent="0.25">
      <c r="I7749"/>
    </row>
    <row r="7750" spans="9:9" x14ac:dyDescent="0.25">
      <c r="I7750"/>
    </row>
    <row r="7751" spans="9:9" x14ac:dyDescent="0.25">
      <c r="I7751"/>
    </row>
    <row r="7752" spans="9:9" x14ac:dyDescent="0.25">
      <c r="I7752"/>
    </row>
    <row r="7753" spans="9:9" x14ac:dyDescent="0.25">
      <c r="I7753"/>
    </row>
    <row r="7754" spans="9:9" x14ac:dyDescent="0.25">
      <c r="I7754"/>
    </row>
    <row r="7755" spans="9:9" x14ac:dyDescent="0.25">
      <c r="I7755"/>
    </row>
    <row r="7756" spans="9:9" x14ac:dyDescent="0.25">
      <c r="I7756"/>
    </row>
    <row r="7757" spans="9:9" x14ac:dyDescent="0.25">
      <c r="I7757"/>
    </row>
    <row r="7758" spans="9:9" x14ac:dyDescent="0.25">
      <c r="I7758"/>
    </row>
    <row r="7759" spans="9:9" x14ac:dyDescent="0.25">
      <c r="I7759"/>
    </row>
    <row r="7760" spans="9:9" x14ac:dyDescent="0.25">
      <c r="I7760"/>
    </row>
    <row r="7761" spans="9:9" x14ac:dyDescent="0.25">
      <c r="I7761"/>
    </row>
    <row r="7762" spans="9:9" x14ac:dyDescent="0.25">
      <c r="I7762"/>
    </row>
    <row r="7763" spans="9:9" x14ac:dyDescent="0.25">
      <c r="I7763"/>
    </row>
    <row r="7764" spans="9:9" x14ac:dyDescent="0.25">
      <c r="I7764"/>
    </row>
    <row r="7765" spans="9:9" x14ac:dyDescent="0.25">
      <c r="I7765"/>
    </row>
    <row r="7766" spans="9:9" x14ac:dyDescent="0.25">
      <c r="I7766"/>
    </row>
    <row r="7767" spans="9:9" x14ac:dyDescent="0.25">
      <c r="I7767"/>
    </row>
    <row r="7768" spans="9:9" x14ac:dyDescent="0.25">
      <c r="I7768"/>
    </row>
    <row r="7769" spans="9:9" x14ac:dyDescent="0.25">
      <c r="I7769"/>
    </row>
    <row r="7770" spans="9:9" x14ac:dyDescent="0.25">
      <c r="I7770"/>
    </row>
    <row r="7771" spans="9:9" x14ac:dyDescent="0.25">
      <c r="I7771"/>
    </row>
    <row r="7772" spans="9:9" x14ac:dyDescent="0.25">
      <c r="I7772"/>
    </row>
    <row r="7773" spans="9:9" x14ac:dyDescent="0.25">
      <c r="I7773"/>
    </row>
    <row r="7774" spans="9:9" x14ac:dyDescent="0.25">
      <c r="I7774"/>
    </row>
    <row r="7775" spans="9:9" x14ac:dyDescent="0.25">
      <c r="I7775"/>
    </row>
    <row r="7776" spans="9:9" x14ac:dyDescent="0.25">
      <c r="I7776"/>
    </row>
    <row r="7777" spans="9:9" x14ac:dyDescent="0.25">
      <c r="I7777"/>
    </row>
    <row r="7778" spans="9:9" x14ac:dyDescent="0.25">
      <c r="I7778"/>
    </row>
    <row r="7779" spans="9:9" x14ac:dyDescent="0.25">
      <c r="I7779"/>
    </row>
    <row r="7780" spans="9:9" x14ac:dyDescent="0.25">
      <c r="I7780"/>
    </row>
    <row r="7781" spans="9:9" x14ac:dyDescent="0.25">
      <c r="I7781"/>
    </row>
    <row r="7782" spans="9:9" x14ac:dyDescent="0.25">
      <c r="I7782"/>
    </row>
    <row r="7783" spans="9:9" x14ac:dyDescent="0.25">
      <c r="I7783"/>
    </row>
    <row r="7784" spans="9:9" x14ac:dyDescent="0.25">
      <c r="I7784"/>
    </row>
    <row r="7785" spans="9:9" x14ac:dyDescent="0.25">
      <c r="I7785"/>
    </row>
    <row r="7786" spans="9:9" x14ac:dyDescent="0.25">
      <c r="I7786"/>
    </row>
    <row r="7787" spans="9:9" x14ac:dyDescent="0.25">
      <c r="I7787"/>
    </row>
    <row r="7788" spans="9:9" x14ac:dyDescent="0.25">
      <c r="I7788"/>
    </row>
    <row r="7789" spans="9:9" x14ac:dyDescent="0.25">
      <c r="I7789"/>
    </row>
    <row r="7790" spans="9:9" x14ac:dyDescent="0.25">
      <c r="I7790"/>
    </row>
    <row r="7791" spans="9:9" x14ac:dyDescent="0.25">
      <c r="I7791"/>
    </row>
    <row r="7792" spans="9:9" x14ac:dyDescent="0.25">
      <c r="I7792"/>
    </row>
    <row r="7793" spans="9:9" x14ac:dyDescent="0.25">
      <c r="I7793"/>
    </row>
    <row r="7794" spans="9:9" x14ac:dyDescent="0.25">
      <c r="I7794"/>
    </row>
    <row r="7795" spans="9:9" x14ac:dyDescent="0.25">
      <c r="I7795"/>
    </row>
    <row r="7796" spans="9:9" x14ac:dyDescent="0.25">
      <c r="I7796"/>
    </row>
    <row r="7797" spans="9:9" x14ac:dyDescent="0.25">
      <c r="I7797"/>
    </row>
    <row r="7798" spans="9:9" x14ac:dyDescent="0.25">
      <c r="I7798"/>
    </row>
    <row r="7799" spans="9:9" x14ac:dyDescent="0.25">
      <c r="I7799"/>
    </row>
    <row r="7800" spans="9:9" x14ac:dyDescent="0.25">
      <c r="I7800"/>
    </row>
    <row r="7801" spans="9:9" x14ac:dyDescent="0.25">
      <c r="I7801"/>
    </row>
    <row r="7802" spans="9:9" x14ac:dyDescent="0.25">
      <c r="I7802"/>
    </row>
    <row r="7803" spans="9:9" x14ac:dyDescent="0.25">
      <c r="I7803"/>
    </row>
    <row r="7804" spans="9:9" x14ac:dyDescent="0.25">
      <c r="I7804"/>
    </row>
    <row r="7805" spans="9:9" x14ac:dyDescent="0.25">
      <c r="I7805"/>
    </row>
    <row r="7806" spans="9:9" x14ac:dyDescent="0.25">
      <c r="I7806"/>
    </row>
    <row r="7807" spans="9:9" x14ac:dyDescent="0.25">
      <c r="I7807"/>
    </row>
    <row r="7808" spans="9:9" x14ac:dyDescent="0.25">
      <c r="I7808"/>
    </row>
    <row r="7809" spans="9:9" x14ac:dyDescent="0.25">
      <c r="I7809"/>
    </row>
    <row r="7810" spans="9:9" x14ac:dyDescent="0.25">
      <c r="I7810"/>
    </row>
    <row r="7811" spans="9:9" x14ac:dyDescent="0.25">
      <c r="I7811"/>
    </row>
    <row r="7812" spans="9:9" x14ac:dyDescent="0.25">
      <c r="I7812"/>
    </row>
    <row r="7813" spans="9:9" x14ac:dyDescent="0.25">
      <c r="I7813"/>
    </row>
    <row r="7814" spans="9:9" x14ac:dyDescent="0.25">
      <c r="I7814"/>
    </row>
    <row r="7815" spans="9:9" x14ac:dyDescent="0.25">
      <c r="I7815"/>
    </row>
    <row r="7816" spans="9:9" x14ac:dyDescent="0.25">
      <c r="I7816"/>
    </row>
    <row r="7817" spans="9:9" x14ac:dyDescent="0.25">
      <c r="I7817"/>
    </row>
    <row r="7818" spans="9:9" x14ac:dyDescent="0.25">
      <c r="I7818"/>
    </row>
    <row r="7819" spans="9:9" x14ac:dyDescent="0.25">
      <c r="I7819"/>
    </row>
    <row r="7820" spans="9:9" x14ac:dyDescent="0.25">
      <c r="I7820"/>
    </row>
    <row r="7821" spans="9:9" x14ac:dyDescent="0.25">
      <c r="I7821"/>
    </row>
    <row r="7822" spans="9:9" x14ac:dyDescent="0.25">
      <c r="I7822"/>
    </row>
    <row r="7823" spans="9:9" x14ac:dyDescent="0.25">
      <c r="I7823"/>
    </row>
    <row r="7824" spans="9:9" x14ac:dyDescent="0.25">
      <c r="I7824"/>
    </row>
    <row r="7825" spans="9:9" x14ac:dyDescent="0.25">
      <c r="I7825"/>
    </row>
    <row r="7826" spans="9:9" x14ac:dyDescent="0.25">
      <c r="I7826"/>
    </row>
    <row r="7827" spans="9:9" x14ac:dyDescent="0.25">
      <c r="I7827"/>
    </row>
    <row r="7828" spans="9:9" x14ac:dyDescent="0.25">
      <c r="I7828"/>
    </row>
    <row r="7829" spans="9:9" x14ac:dyDescent="0.25">
      <c r="I7829"/>
    </row>
    <row r="7830" spans="9:9" x14ac:dyDescent="0.25">
      <c r="I7830"/>
    </row>
    <row r="7831" spans="9:9" x14ac:dyDescent="0.25">
      <c r="I7831"/>
    </row>
    <row r="7832" spans="9:9" x14ac:dyDescent="0.25">
      <c r="I7832"/>
    </row>
    <row r="7833" spans="9:9" x14ac:dyDescent="0.25">
      <c r="I7833"/>
    </row>
    <row r="7834" spans="9:9" x14ac:dyDescent="0.25">
      <c r="I7834"/>
    </row>
    <row r="7835" spans="9:9" x14ac:dyDescent="0.25">
      <c r="I7835"/>
    </row>
    <row r="7836" spans="9:9" x14ac:dyDescent="0.25">
      <c r="I7836"/>
    </row>
    <row r="7837" spans="9:9" x14ac:dyDescent="0.25">
      <c r="I7837"/>
    </row>
    <row r="7838" spans="9:9" x14ac:dyDescent="0.25">
      <c r="I7838"/>
    </row>
    <row r="7839" spans="9:9" x14ac:dyDescent="0.25">
      <c r="I7839"/>
    </row>
    <row r="7840" spans="9:9" x14ac:dyDescent="0.25">
      <c r="I7840"/>
    </row>
    <row r="7841" spans="9:9" x14ac:dyDescent="0.25">
      <c r="I7841"/>
    </row>
    <row r="7842" spans="9:9" x14ac:dyDescent="0.25">
      <c r="I7842"/>
    </row>
    <row r="7843" spans="9:9" x14ac:dyDescent="0.25">
      <c r="I7843"/>
    </row>
    <row r="7844" spans="9:9" x14ac:dyDescent="0.25">
      <c r="I7844"/>
    </row>
    <row r="7845" spans="9:9" x14ac:dyDescent="0.25">
      <c r="I7845"/>
    </row>
    <row r="7846" spans="9:9" x14ac:dyDescent="0.25">
      <c r="I7846"/>
    </row>
    <row r="7847" spans="9:9" x14ac:dyDescent="0.25">
      <c r="I7847"/>
    </row>
    <row r="7848" spans="9:9" x14ac:dyDescent="0.25">
      <c r="I7848"/>
    </row>
    <row r="7849" spans="9:9" x14ac:dyDescent="0.25">
      <c r="I7849"/>
    </row>
    <row r="7850" spans="9:9" x14ac:dyDescent="0.25">
      <c r="I7850"/>
    </row>
    <row r="7851" spans="9:9" x14ac:dyDescent="0.25">
      <c r="I7851"/>
    </row>
    <row r="7852" spans="9:9" x14ac:dyDescent="0.25">
      <c r="I7852"/>
    </row>
    <row r="7853" spans="9:9" x14ac:dyDescent="0.25">
      <c r="I7853"/>
    </row>
    <row r="7854" spans="9:9" x14ac:dyDescent="0.25">
      <c r="I7854"/>
    </row>
    <row r="7855" spans="9:9" x14ac:dyDescent="0.25">
      <c r="I7855"/>
    </row>
    <row r="7856" spans="9:9" x14ac:dyDescent="0.25">
      <c r="I7856"/>
    </row>
    <row r="7857" spans="9:9" x14ac:dyDescent="0.25">
      <c r="I7857"/>
    </row>
    <row r="7858" spans="9:9" x14ac:dyDescent="0.25">
      <c r="I7858"/>
    </row>
    <row r="7859" spans="9:9" x14ac:dyDescent="0.25">
      <c r="I7859"/>
    </row>
    <row r="7860" spans="9:9" x14ac:dyDescent="0.25">
      <c r="I7860"/>
    </row>
    <row r="7861" spans="9:9" x14ac:dyDescent="0.25">
      <c r="I7861"/>
    </row>
    <row r="7862" spans="9:9" x14ac:dyDescent="0.25">
      <c r="I7862"/>
    </row>
    <row r="7863" spans="9:9" x14ac:dyDescent="0.25">
      <c r="I7863"/>
    </row>
    <row r="7864" spans="9:9" x14ac:dyDescent="0.25">
      <c r="I7864"/>
    </row>
    <row r="7865" spans="9:9" x14ac:dyDescent="0.25">
      <c r="I7865"/>
    </row>
    <row r="7866" spans="9:9" x14ac:dyDescent="0.25">
      <c r="I7866"/>
    </row>
    <row r="7867" spans="9:9" x14ac:dyDescent="0.25">
      <c r="I7867"/>
    </row>
    <row r="7868" spans="9:9" x14ac:dyDescent="0.25">
      <c r="I7868"/>
    </row>
    <row r="7869" spans="9:9" x14ac:dyDescent="0.25">
      <c r="I7869"/>
    </row>
    <row r="7870" spans="9:9" x14ac:dyDescent="0.25">
      <c r="I7870"/>
    </row>
    <row r="7871" spans="9:9" x14ac:dyDescent="0.25">
      <c r="I7871"/>
    </row>
    <row r="7872" spans="9:9" x14ac:dyDescent="0.25">
      <c r="I7872"/>
    </row>
    <row r="7873" spans="9:9" x14ac:dyDescent="0.25">
      <c r="I7873"/>
    </row>
    <row r="7874" spans="9:9" x14ac:dyDescent="0.25">
      <c r="I7874"/>
    </row>
    <row r="7875" spans="9:9" x14ac:dyDescent="0.25">
      <c r="I7875"/>
    </row>
    <row r="7876" spans="9:9" x14ac:dyDescent="0.25">
      <c r="I7876"/>
    </row>
    <row r="7877" spans="9:9" x14ac:dyDescent="0.25">
      <c r="I7877"/>
    </row>
    <row r="7878" spans="9:9" x14ac:dyDescent="0.25">
      <c r="I7878"/>
    </row>
    <row r="7879" spans="9:9" x14ac:dyDescent="0.25">
      <c r="I7879"/>
    </row>
    <row r="7880" spans="9:9" x14ac:dyDescent="0.25">
      <c r="I7880"/>
    </row>
    <row r="7881" spans="9:9" x14ac:dyDescent="0.25">
      <c r="I7881"/>
    </row>
    <row r="7882" spans="9:9" x14ac:dyDescent="0.25">
      <c r="I7882"/>
    </row>
    <row r="7883" spans="9:9" x14ac:dyDescent="0.25">
      <c r="I7883"/>
    </row>
    <row r="7884" spans="9:9" x14ac:dyDescent="0.25">
      <c r="I7884"/>
    </row>
    <row r="7885" spans="9:9" x14ac:dyDescent="0.25">
      <c r="I7885"/>
    </row>
    <row r="7886" spans="9:9" x14ac:dyDescent="0.25">
      <c r="I7886"/>
    </row>
    <row r="7887" spans="9:9" x14ac:dyDescent="0.25">
      <c r="I7887"/>
    </row>
    <row r="7888" spans="9:9" x14ac:dyDescent="0.25">
      <c r="I7888"/>
    </row>
    <row r="7889" spans="9:9" x14ac:dyDescent="0.25">
      <c r="I7889"/>
    </row>
    <row r="7890" spans="9:9" x14ac:dyDescent="0.25">
      <c r="I7890"/>
    </row>
    <row r="7891" spans="9:9" x14ac:dyDescent="0.25">
      <c r="I7891"/>
    </row>
    <row r="7892" spans="9:9" x14ac:dyDescent="0.25">
      <c r="I7892"/>
    </row>
    <row r="7893" spans="9:9" x14ac:dyDescent="0.25">
      <c r="I7893"/>
    </row>
    <row r="7894" spans="9:9" x14ac:dyDescent="0.25">
      <c r="I7894"/>
    </row>
    <row r="7895" spans="9:9" x14ac:dyDescent="0.25">
      <c r="I7895"/>
    </row>
    <row r="7896" spans="9:9" x14ac:dyDescent="0.25">
      <c r="I7896"/>
    </row>
    <row r="7897" spans="9:9" x14ac:dyDescent="0.25">
      <c r="I7897"/>
    </row>
    <row r="7898" spans="9:9" x14ac:dyDescent="0.25">
      <c r="I7898"/>
    </row>
    <row r="7899" spans="9:9" x14ac:dyDescent="0.25">
      <c r="I7899"/>
    </row>
    <row r="7900" spans="9:9" x14ac:dyDescent="0.25">
      <c r="I7900"/>
    </row>
    <row r="7901" spans="9:9" x14ac:dyDescent="0.25">
      <c r="I7901"/>
    </row>
    <row r="7902" spans="9:9" x14ac:dyDescent="0.25">
      <c r="I7902"/>
    </row>
    <row r="7903" spans="9:9" x14ac:dyDescent="0.25">
      <c r="I7903"/>
    </row>
    <row r="7904" spans="9:9" x14ac:dyDescent="0.25">
      <c r="I7904"/>
    </row>
    <row r="7905" spans="9:9" x14ac:dyDescent="0.25">
      <c r="I7905"/>
    </row>
  </sheetData>
  <phoneticPr fontId="2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5</vt:i4>
      </vt:variant>
    </vt:vector>
  </HeadingPairs>
  <TitlesOfParts>
    <vt:vector size="5" baseType="lpstr">
      <vt:lpstr>01</vt:lpstr>
      <vt:lpstr>02</vt:lpstr>
      <vt:lpstr>03 - broken</vt:lpstr>
      <vt:lpstr>04</vt:lpstr>
      <vt:lpstr>05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</dc:creator>
  <cp:lastModifiedBy>Пользователь</cp:lastModifiedBy>
  <dcterms:created xsi:type="dcterms:W3CDTF">2023-02-06T13:20:40Z</dcterms:created>
  <dcterms:modified xsi:type="dcterms:W3CDTF">2023-03-02T06:57:26Z</dcterms:modified>
</cp:coreProperties>
</file>